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4</v>
      </c>
      <c r="BS375">
        <v>5</v>
      </c>
      <c r="BT375">
        <v>6</v>
      </c>
      <c r="BU375">
        <v>7</v>
      </c>
      <c r="BV375">
        <v>7</v>
      </c>
      <c r="BW375">
        <v>7</v>
      </c>
      <c r="BX375">
        <v>8</v>
      </c>
      <c r="BY375">
        <v>9</v>
      </c>
      <c r="BZ375">
        <v>12</v>
      </c>
      <c r="CA375">
        <v>16</v>
      </c>
      <c r="CB375">
        <v>20</v>
      </c>
      <c r="CC375">
        <v>23</v>
      </c>
      <c r="CD375">
        <v>23</v>
      </c>
      <c r="CE375">
        <v>27</v>
      </c>
      <c r="CF375">
        <v>28</v>
      </c>
      <c r="CG375">
        <v>30</v>
      </c>
      <c r="CH375">
        <v>30</v>
      </c>
      <c r="CI375">
        <v>40</v>
      </c>
      <c r="CJ375">
        <v>45</v>
      </c>
      <c r="CK375">
        <v>45</v>
      </c>
      <c r="CL375">
        <v>51</v>
      </c>
      <c r="CM375">
        <v>51</v>
      </c>
      <c r="CN375">
        <v>52</v>
      </c>
      <c r="CO375">
        <v>54</v>
      </c>
      <c r="CP375">
        <v>56</v>
      </c>
      <c r="CQ375">
        <v>59</v>
      </c>
      <c r="CR375">
        <v>62</v>
      </c>
      <c r="CS375">
        <v>69</v>
      </c>
      <c r="CT375">
        <v>73</v>
      </c>
      <c r="CU375">
        <v>81</v>
      </c>
      <c r="CV375">
        <v>88</v>
      </c>
      <c r="CW375">
        <v>96</v>
      </c>
      <c r="CX375">
        <v>99</v>
      </c>
      <c r="CY375">
        <v>105</v>
      </c>
      <c r="CZ375">
        <v>117</v>
      </c>
      <c r="DA375">
        <v>122</v>
      </c>
      <c r="DB375">
        <v>127</v>
      </c>
      <c r="DC375">
        <v>135</v>
      </c>
      <c r="DD375">
        <v>141</v>
      </c>
      <c r="DE375">
        <v>147</v>
      </c>
      <c r="DF375">
        <v>150</v>
      </c>
      <c r="DG375">
        <v>158</v>
      </c>
      <c r="DH375">
        <v>171</v>
      </c>
    </row>
    <row r="376" spans="2:112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1</v>
      </c>
      <c r="BI376">
        <v>2</v>
      </c>
      <c r="BJ376">
        <v>3</v>
      </c>
      <c r="BK376">
        <v>3</v>
      </c>
      <c r="BL376">
        <v>10</v>
      </c>
      <c r="BM376">
        <v>13</v>
      </c>
      <c r="BN376">
        <v>25</v>
      </c>
      <c r="BO376">
        <v>32</v>
      </c>
      <c r="BP376">
        <v>37</v>
      </c>
      <c r="BQ376">
        <v>43</v>
      </c>
      <c r="BR376">
        <v>49</v>
      </c>
      <c r="BS376">
        <v>57</v>
      </c>
      <c r="BT376">
        <v>62</v>
      </c>
      <c r="BU376">
        <v>88</v>
      </c>
      <c r="BV376">
        <v>91</v>
      </c>
      <c r="BW376">
        <v>102</v>
      </c>
      <c r="BX376">
        <v>129</v>
      </c>
      <c r="BY376">
        <v>148</v>
      </c>
      <c r="BZ376">
        <v>177</v>
      </c>
      <c r="CA376">
        <v>195</v>
      </c>
      <c r="CB376">
        <v>210</v>
      </c>
      <c r="CC376">
        <v>222</v>
      </c>
      <c r="CD376">
        <v>240</v>
      </c>
      <c r="CE376">
        <v>286</v>
      </c>
      <c r="CF376">
        <v>287</v>
      </c>
      <c r="CG376">
        <v>321</v>
      </c>
      <c r="CH376">
        <v>335</v>
      </c>
      <c r="CI376">
        <v>345</v>
      </c>
      <c r="CJ376">
        <v>355</v>
      </c>
      <c r="CK376">
        <v>390</v>
      </c>
      <c r="CL376">
        <v>410</v>
      </c>
      <c r="CM376">
        <v>435</v>
      </c>
      <c r="CN376">
        <v>452</v>
      </c>
      <c r="CO376">
        <v>459</v>
      </c>
      <c r="CP376">
        <v>473</v>
      </c>
      <c r="CQ376">
        <v>485</v>
      </c>
      <c r="CR376">
        <v>527</v>
      </c>
      <c r="CS376">
        <v>564</v>
      </c>
      <c r="CT376">
        <v>583</v>
      </c>
      <c r="CU376">
        <v>612</v>
      </c>
      <c r="CV376">
        <v>625</v>
      </c>
      <c r="CW376">
        <v>628</v>
      </c>
      <c r="CX376">
        <v>665</v>
      </c>
      <c r="CY376">
        <v>682</v>
      </c>
      <c r="CZ376">
        <v>712</v>
      </c>
      <c r="DA376">
        <v>741</v>
      </c>
      <c r="DB376">
        <v>766</v>
      </c>
      <c r="DC376">
        <v>777</v>
      </c>
      <c r="DD376">
        <v>800</v>
      </c>
      <c r="DE376">
        <v>869</v>
      </c>
      <c r="DF376">
        <v>892</v>
      </c>
      <c r="DG376">
        <v>912</v>
      </c>
      <c r="DH376">
        <v>945</v>
      </c>
    </row>
    <row r="377" spans="2:112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1</v>
      </c>
      <c r="BB377">
        <v>1</v>
      </c>
      <c r="BC377">
        <v>1</v>
      </c>
      <c r="BD377">
        <v>1</v>
      </c>
      <c r="BE377">
        <v>2</v>
      </c>
      <c r="BF377">
        <v>2</v>
      </c>
      <c r="BG377">
        <v>4</v>
      </c>
      <c r="BH377">
        <v>4</v>
      </c>
      <c r="BI377">
        <v>5</v>
      </c>
      <c r="BJ377">
        <v>7</v>
      </c>
      <c r="BK377">
        <v>8</v>
      </c>
      <c r="BL377">
        <v>12</v>
      </c>
      <c r="BM377">
        <v>17</v>
      </c>
      <c r="BN377">
        <v>24</v>
      </c>
      <c r="BO377">
        <v>42</v>
      </c>
      <c r="BP377">
        <v>49</v>
      </c>
      <c r="BQ377">
        <v>75</v>
      </c>
      <c r="BR377">
        <v>102</v>
      </c>
      <c r="BS377">
        <v>120</v>
      </c>
      <c r="BT377">
        <v>153</v>
      </c>
      <c r="BU377">
        <v>187</v>
      </c>
      <c r="BV377">
        <v>202</v>
      </c>
      <c r="BW377">
        <v>217</v>
      </c>
      <c r="BX377">
        <v>237</v>
      </c>
      <c r="BY377">
        <v>280</v>
      </c>
      <c r="BZ377">
        <v>326</v>
      </c>
      <c r="CA377">
        <v>372</v>
      </c>
      <c r="CB377">
        <v>415</v>
      </c>
      <c r="CC377">
        <v>415</v>
      </c>
      <c r="CD377">
        <v>464</v>
      </c>
      <c r="CE377">
        <v>512</v>
      </c>
      <c r="CF377">
        <v>543</v>
      </c>
      <c r="CG377">
        <v>591</v>
      </c>
      <c r="CH377">
        <v>622</v>
      </c>
      <c r="CI377">
        <v>668</v>
      </c>
      <c r="CJ377">
        <v>685</v>
      </c>
      <c r="CK377">
        <v>700</v>
      </c>
      <c r="CL377">
        <v>760</v>
      </c>
      <c r="CM377">
        <v>819</v>
      </c>
      <c r="CN377">
        <v>856</v>
      </c>
      <c r="CO377">
        <v>913</v>
      </c>
      <c r="CP377">
        <v>941</v>
      </c>
      <c r="CQ377">
        <v>963</v>
      </c>
      <c r="CR377">
        <v>973</v>
      </c>
      <c r="CS377">
        <v>1026</v>
      </c>
      <c r="CT377">
        <v>1060</v>
      </c>
      <c r="CU377">
        <v>1090</v>
      </c>
      <c r="CV377">
        <v>1136</v>
      </c>
      <c r="CW377">
        <v>1164</v>
      </c>
      <c r="CX377">
        <v>1188</v>
      </c>
      <c r="CY377">
        <v>1215</v>
      </c>
      <c r="CZ377">
        <v>1241</v>
      </c>
      <c r="DA377">
        <v>1267</v>
      </c>
      <c r="DB377">
        <v>1300</v>
      </c>
      <c r="DC377">
        <v>1326</v>
      </c>
      <c r="DD377">
        <v>1346</v>
      </c>
      <c r="DE377">
        <v>1379</v>
      </c>
      <c r="DF377">
        <v>1425</v>
      </c>
      <c r="DG377">
        <v>1465</v>
      </c>
      <c r="DH377">
        <v>1520</v>
      </c>
    </row>
    <row r="378" spans="2:112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2</v>
      </c>
      <c r="AY378">
        <v>2</v>
      </c>
      <c r="AZ378">
        <v>2</v>
      </c>
      <c r="BA378">
        <v>3</v>
      </c>
      <c r="BB378">
        <v>5</v>
      </c>
      <c r="BC378">
        <v>5</v>
      </c>
      <c r="BD378">
        <v>5</v>
      </c>
      <c r="BE378">
        <v>5</v>
      </c>
      <c r="BF378">
        <v>5</v>
      </c>
      <c r="BG378">
        <v>5</v>
      </c>
      <c r="BH378">
        <v>5</v>
      </c>
      <c r="BI378">
        <v>8</v>
      </c>
      <c r="BJ378">
        <v>10</v>
      </c>
      <c r="BK378">
        <v>10</v>
      </c>
      <c r="BL378">
        <v>14</v>
      </c>
      <c r="BM378">
        <v>16</v>
      </c>
      <c r="BN378">
        <v>17</v>
      </c>
      <c r="BO378">
        <v>22</v>
      </c>
      <c r="BP378">
        <v>23</v>
      </c>
      <c r="BQ378">
        <v>35</v>
      </c>
      <c r="BR378">
        <v>36</v>
      </c>
      <c r="BS378">
        <v>41</v>
      </c>
      <c r="BT378">
        <v>51</v>
      </c>
      <c r="BU378">
        <v>64</v>
      </c>
      <c r="BV378">
        <v>62</v>
      </c>
      <c r="BW378">
        <v>65</v>
      </c>
      <c r="BX378">
        <v>69</v>
      </c>
      <c r="BY378">
        <v>77</v>
      </c>
      <c r="BZ378">
        <v>89</v>
      </c>
      <c r="CA378">
        <v>103</v>
      </c>
      <c r="CB378">
        <v>106</v>
      </c>
      <c r="CC378">
        <v>120</v>
      </c>
      <c r="CD378">
        <v>124</v>
      </c>
      <c r="CE378">
        <v>137</v>
      </c>
      <c r="CF378">
        <v>138</v>
      </c>
      <c r="CG378">
        <v>146</v>
      </c>
      <c r="CH378">
        <v>163</v>
      </c>
      <c r="CI378">
        <v>168</v>
      </c>
      <c r="CJ378">
        <v>175</v>
      </c>
      <c r="CK378">
        <v>182</v>
      </c>
      <c r="CL378">
        <v>197</v>
      </c>
      <c r="CM378">
        <v>212</v>
      </c>
      <c r="CN378">
        <v>235</v>
      </c>
      <c r="CO378">
        <v>247</v>
      </c>
      <c r="CP378">
        <v>256</v>
      </c>
      <c r="CQ378">
        <v>268</v>
      </c>
      <c r="CR378">
        <v>283</v>
      </c>
      <c r="CS378">
        <v>303</v>
      </c>
      <c r="CT378">
        <v>317</v>
      </c>
      <c r="CU378">
        <v>332</v>
      </c>
      <c r="CV378">
        <v>342</v>
      </c>
      <c r="CW378">
        <v>359</v>
      </c>
      <c r="CX378">
        <v>365</v>
      </c>
      <c r="CY378">
        <v>387</v>
      </c>
      <c r="CZ378">
        <v>397</v>
      </c>
      <c r="DA378">
        <v>417</v>
      </c>
      <c r="DB378">
        <v>435</v>
      </c>
      <c r="DC378">
        <v>456</v>
      </c>
      <c r="DD378">
        <v>468</v>
      </c>
      <c r="DE378">
        <v>478</v>
      </c>
      <c r="DF378">
        <v>497</v>
      </c>
      <c r="DG378">
        <v>530</v>
      </c>
      <c r="DH378">
        <v>566</v>
      </c>
    </row>
    <row r="379" spans="2:112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1</v>
      </c>
      <c r="BM379">
        <v>1</v>
      </c>
      <c r="BN379">
        <v>1</v>
      </c>
      <c r="BO379">
        <v>1</v>
      </c>
      <c r="BP379">
        <v>1</v>
      </c>
      <c r="BQ379">
        <v>2</v>
      </c>
      <c r="BR379">
        <v>2</v>
      </c>
      <c r="BS379">
        <v>2</v>
      </c>
      <c r="BT379">
        <v>2</v>
      </c>
      <c r="BU379">
        <v>2</v>
      </c>
      <c r="BV379">
        <v>2</v>
      </c>
      <c r="BW379">
        <v>3</v>
      </c>
      <c r="BX379">
        <v>3</v>
      </c>
      <c r="BY379">
        <v>3</v>
      </c>
      <c r="BZ379">
        <v>4</v>
      </c>
      <c r="CA379">
        <v>4</v>
      </c>
      <c r="CB379">
        <v>4</v>
      </c>
      <c r="CC379">
        <v>5</v>
      </c>
      <c r="CD379">
        <v>6</v>
      </c>
      <c r="CE379">
        <v>7</v>
      </c>
      <c r="CF379">
        <v>7</v>
      </c>
      <c r="CG379">
        <v>8</v>
      </c>
      <c r="CH379">
        <v>8</v>
      </c>
      <c r="CI379">
        <v>10</v>
      </c>
      <c r="CJ379">
        <v>10</v>
      </c>
      <c r="CK379">
        <v>12</v>
      </c>
      <c r="CL379">
        <v>14</v>
      </c>
      <c r="CM379">
        <v>14</v>
      </c>
      <c r="CN379">
        <v>16</v>
      </c>
      <c r="CO379">
        <v>19</v>
      </c>
      <c r="CP379">
        <v>20</v>
      </c>
      <c r="CQ379">
        <v>23</v>
      </c>
      <c r="CR379">
        <v>28</v>
      </c>
      <c r="CS379">
        <v>28</v>
      </c>
      <c r="CT379">
        <v>30</v>
      </c>
      <c r="CU379">
        <v>30</v>
      </c>
      <c r="CV379">
        <v>30</v>
      </c>
      <c r="CW379">
        <v>30</v>
      </c>
      <c r="CX379">
        <v>31</v>
      </c>
      <c r="CY379">
        <v>31</v>
      </c>
      <c r="CZ379">
        <v>33</v>
      </c>
      <c r="DA379">
        <v>33</v>
      </c>
      <c r="DB379">
        <v>34</v>
      </c>
      <c r="DC379">
        <v>34</v>
      </c>
      <c r="DD379">
        <v>34</v>
      </c>
      <c r="DE379">
        <v>35</v>
      </c>
      <c r="DF379">
        <v>37</v>
      </c>
      <c r="DG379">
        <v>38</v>
      </c>
      <c r="DH379">
        <v>38</v>
      </c>
    </row>
    <row r="380" spans="2:112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1</v>
      </c>
      <c r="BM380">
        <v>3</v>
      </c>
      <c r="BN380">
        <v>3</v>
      </c>
      <c r="BO380">
        <v>3</v>
      </c>
      <c r="BP380">
        <v>4</v>
      </c>
      <c r="BQ380">
        <v>5</v>
      </c>
      <c r="BR380">
        <v>9</v>
      </c>
      <c r="BS380">
        <v>13</v>
      </c>
      <c r="BT380">
        <v>12</v>
      </c>
      <c r="BU380">
        <v>15</v>
      </c>
      <c r="BV380">
        <v>21</v>
      </c>
      <c r="BW380">
        <v>24</v>
      </c>
      <c r="BX380">
        <v>34</v>
      </c>
      <c r="BY380">
        <v>35</v>
      </c>
      <c r="BZ380">
        <v>43</v>
      </c>
      <c r="CA380">
        <v>45</v>
      </c>
      <c r="CB380">
        <v>49</v>
      </c>
      <c r="CC380">
        <v>57</v>
      </c>
      <c r="CD380">
        <v>58</v>
      </c>
      <c r="CE380">
        <v>62</v>
      </c>
      <c r="CF380">
        <v>62</v>
      </c>
      <c r="CG380">
        <v>63</v>
      </c>
      <c r="CH380">
        <v>63</v>
      </c>
      <c r="CI380">
        <v>65</v>
      </c>
      <c r="CJ380">
        <v>70</v>
      </c>
      <c r="CK380">
        <v>66</v>
      </c>
      <c r="CL380">
        <v>68</v>
      </c>
      <c r="CM380">
        <v>69</v>
      </c>
      <c r="CN380">
        <v>72</v>
      </c>
      <c r="CO380">
        <v>72</v>
      </c>
      <c r="CP380">
        <v>71</v>
      </c>
      <c r="CQ380">
        <v>72</v>
      </c>
      <c r="CR380">
        <v>73</v>
      </c>
      <c r="CS380">
        <v>75</v>
      </c>
      <c r="CT380">
        <v>75</v>
      </c>
      <c r="CU380">
        <v>76</v>
      </c>
      <c r="CV380">
        <v>76</v>
      </c>
      <c r="CW380">
        <v>77</v>
      </c>
      <c r="CX380">
        <v>77</v>
      </c>
      <c r="CY380">
        <v>79</v>
      </c>
      <c r="CZ380">
        <v>79</v>
      </c>
      <c r="DA380">
        <v>82</v>
      </c>
      <c r="DB380">
        <v>87</v>
      </c>
      <c r="DC380">
        <v>89</v>
      </c>
      <c r="DD380">
        <v>93</v>
      </c>
      <c r="DE380">
        <v>126</v>
      </c>
      <c r="DF380">
        <v>140</v>
      </c>
      <c r="DG380">
        <v>152</v>
      </c>
      <c r="DH380">
        <v>170</v>
      </c>
    </row>
    <row r="381" spans="2:112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2</v>
      </c>
      <c r="BO381">
        <v>2</v>
      </c>
      <c r="BP381">
        <v>3</v>
      </c>
      <c r="BQ381">
        <v>4</v>
      </c>
      <c r="BR381">
        <v>4</v>
      </c>
      <c r="BS381">
        <v>4</v>
      </c>
      <c r="BT381">
        <v>5</v>
      </c>
      <c r="BU381">
        <v>6</v>
      </c>
      <c r="BV381">
        <v>9</v>
      </c>
      <c r="BW381">
        <v>12</v>
      </c>
      <c r="BX381">
        <v>13</v>
      </c>
      <c r="BY381">
        <v>13</v>
      </c>
      <c r="BZ381">
        <v>14</v>
      </c>
      <c r="CA381">
        <v>13</v>
      </c>
      <c r="CB381">
        <v>13</v>
      </c>
      <c r="CC381">
        <v>13</v>
      </c>
      <c r="CD381">
        <v>14</v>
      </c>
      <c r="CE381">
        <v>15</v>
      </c>
      <c r="CF381">
        <v>16</v>
      </c>
      <c r="CG381">
        <v>15</v>
      </c>
      <c r="CH381">
        <v>20</v>
      </c>
      <c r="CI381">
        <v>20</v>
      </c>
      <c r="CJ381">
        <v>20</v>
      </c>
      <c r="CK381">
        <v>20</v>
      </c>
      <c r="CL381">
        <v>24</v>
      </c>
      <c r="CM381">
        <v>28</v>
      </c>
      <c r="CN381">
        <v>29</v>
      </c>
      <c r="CO381">
        <v>29</v>
      </c>
      <c r="CP381">
        <v>31</v>
      </c>
      <c r="CQ381">
        <v>32</v>
      </c>
      <c r="CR381">
        <v>42</v>
      </c>
      <c r="CS381">
        <v>42</v>
      </c>
      <c r="CT381">
        <v>42</v>
      </c>
      <c r="CU381">
        <v>53</v>
      </c>
      <c r="CV381">
        <v>59</v>
      </c>
      <c r="CW381">
        <v>62</v>
      </c>
      <c r="CX381">
        <v>67</v>
      </c>
      <c r="CY381">
        <v>72</v>
      </c>
      <c r="CZ381">
        <v>85</v>
      </c>
      <c r="DA381">
        <v>89</v>
      </c>
      <c r="DB381">
        <v>89</v>
      </c>
      <c r="DC381">
        <v>98</v>
      </c>
      <c r="DD381">
        <v>115</v>
      </c>
      <c r="DE381">
        <v>115</v>
      </c>
      <c r="DF381">
        <v>134</v>
      </c>
      <c r="DG381">
        <v>148</v>
      </c>
      <c r="DH381">
        <v>159</v>
      </c>
    </row>
    <row r="382" spans="2:112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1</v>
      </c>
      <c r="BZ382">
        <v>1</v>
      </c>
      <c r="CA382">
        <v>1</v>
      </c>
      <c r="CB382">
        <v>1</v>
      </c>
      <c r="CC382">
        <v>1</v>
      </c>
      <c r="CD382">
        <v>1</v>
      </c>
      <c r="CE382">
        <v>2</v>
      </c>
      <c r="CF382">
        <v>2</v>
      </c>
      <c r="CG382">
        <v>2</v>
      </c>
      <c r="CH382">
        <v>2</v>
      </c>
      <c r="CI382">
        <v>2</v>
      </c>
      <c r="CJ382">
        <v>2</v>
      </c>
      <c r="CK382">
        <v>2</v>
      </c>
      <c r="CL382">
        <v>2</v>
      </c>
      <c r="CM382">
        <v>2</v>
      </c>
      <c r="CN382">
        <v>2</v>
      </c>
      <c r="CO382">
        <v>2</v>
      </c>
      <c r="CP382">
        <v>2</v>
      </c>
      <c r="CQ382">
        <v>2</v>
      </c>
      <c r="CR382">
        <v>2</v>
      </c>
      <c r="CS382">
        <v>2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  <c r="DB382">
        <v>2</v>
      </c>
      <c r="DC382">
        <v>3</v>
      </c>
      <c r="DD382">
        <v>3</v>
      </c>
      <c r="DE382">
        <v>2</v>
      </c>
      <c r="DF382">
        <v>2</v>
      </c>
      <c r="DG382">
        <v>2</v>
      </c>
      <c r="DH382">
        <v>2</v>
      </c>
    </row>
    <row r="383" spans="2:112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1</v>
      </c>
      <c r="CA383">
        <v>1</v>
      </c>
      <c r="CB383">
        <v>1</v>
      </c>
      <c r="CC383">
        <v>5</v>
      </c>
      <c r="CD383">
        <v>5</v>
      </c>
      <c r="CE383">
        <v>8</v>
      </c>
      <c r="CF383">
        <v>9</v>
      </c>
      <c r="CG383">
        <v>10</v>
      </c>
      <c r="CH383">
        <v>10</v>
      </c>
      <c r="CI383">
        <v>11</v>
      </c>
      <c r="CJ383">
        <v>11</v>
      </c>
      <c r="CK383">
        <v>11</v>
      </c>
      <c r="CL383">
        <v>11</v>
      </c>
      <c r="CM383">
        <v>11</v>
      </c>
      <c r="CN383">
        <v>11</v>
      </c>
      <c r="CO383">
        <v>11</v>
      </c>
      <c r="CP383">
        <v>12</v>
      </c>
      <c r="CQ383">
        <v>12</v>
      </c>
      <c r="CR383">
        <v>13</v>
      </c>
      <c r="CS383">
        <v>13</v>
      </c>
      <c r="CT383">
        <v>13</v>
      </c>
      <c r="CU383">
        <v>13</v>
      </c>
      <c r="CV383">
        <v>13</v>
      </c>
      <c r="CW383">
        <v>13</v>
      </c>
      <c r="CX383">
        <v>13</v>
      </c>
      <c r="CY383">
        <v>13</v>
      </c>
      <c r="CZ383">
        <v>15</v>
      </c>
      <c r="DA383">
        <v>16</v>
      </c>
      <c r="DB383">
        <v>16</v>
      </c>
      <c r="DC383">
        <v>16</v>
      </c>
      <c r="DD383">
        <v>16</v>
      </c>
      <c r="DE383">
        <v>15</v>
      </c>
      <c r="DF383">
        <v>17</v>
      </c>
      <c r="DG383">
        <v>17</v>
      </c>
      <c r="DH383">
        <v>17</v>
      </c>
    </row>
    <row r="384" spans="2:112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1</v>
      </c>
      <c r="BT384">
        <v>1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4</v>
      </c>
      <c r="CF384">
        <v>4</v>
      </c>
      <c r="CG384">
        <v>4</v>
      </c>
      <c r="CH384">
        <v>4</v>
      </c>
      <c r="CI384">
        <v>4</v>
      </c>
      <c r="CJ384">
        <v>4</v>
      </c>
      <c r="CK384">
        <v>4</v>
      </c>
      <c r="CL384">
        <v>4</v>
      </c>
      <c r="CM384">
        <v>4</v>
      </c>
      <c r="CN384">
        <v>5</v>
      </c>
      <c r="CO384">
        <v>5</v>
      </c>
      <c r="CP384">
        <v>5</v>
      </c>
      <c r="CQ384">
        <v>5</v>
      </c>
      <c r="CR384">
        <v>5</v>
      </c>
      <c r="CS384">
        <v>5</v>
      </c>
      <c r="CT384">
        <v>5</v>
      </c>
      <c r="CU384">
        <v>5</v>
      </c>
      <c r="CV384">
        <v>5</v>
      </c>
      <c r="CW384">
        <v>5</v>
      </c>
      <c r="CX384">
        <v>5</v>
      </c>
      <c r="CY384">
        <v>5</v>
      </c>
      <c r="CZ384">
        <v>5</v>
      </c>
      <c r="DA384">
        <v>5</v>
      </c>
      <c r="DB384">
        <v>5</v>
      </c>
      <c r="DC384">
        <v>5</v>
      </c>
      <c r="DD384">
        <v>5</v>
      </c>
      <c r="DE384">
        <v>5</v>
      </c>
      <c r="DF384">
        <v>5</v>
      </c>
      <c r="DG384">
        <v>5</v>
      </c>
      <c r="DH384">
        <v>5</v>
      </c>
    </row>
    <row r="385" spans="2:112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1</v>
      </c>
      <c r="BO385">
        <v>1</v>
      </c>
      <c r="BP385">
        <v>1</v>
      </c>
      <c r="BQ385">
        <v>18</v>
      </c>
      <c r="BR385">
        <v>23</v>
      </c>
      <c r="BS385">
        <v>28</v>
      </c>
      <c r="BT385">
        <v>31</v>
      </c>
      <c r="BU385">
        <v>35</v>
      </c>
      <c r="BV385">
        <v>38</v>
      </c>
      <c r="BW385">
        <v>39</v>
      </c>
      <c r="BX385">
        <v>40</v>
      </c>
      <c r="BY385">
        <v>42</v>
      </c>
      <c r="BZ385">
        <v>42</v>
      </c>
      <c r="CA385">
        <v>43</v>
      </c>
      <c r="CB385">
        <v>42</v>
      </c>
      <c r="CC385">
        <v>42</v>
      </c>
      <c r="CD385">
        <v>45</v>
      </c>
      <c r="CE385">
        <v>47</v>
      </c>
      <c r="CF385">
        <v>47</v>
      </c>
      <c r="CG385">
        <v>47</v>
      </c>
      <c r="CH385">
        <v>48</v>
      </c>
      <c r="CI385">
        <v>50</v>
      </c>
      <c r="CJ385">
        <v>60</v>
      </c>
      <c r="CK385">
        <v>62</v>
      </c>
      <c r="CL385">
        <v>61</v>
      </c>
      <c r="CM385">
        <v>62</v>
      </c>
      <c r="CN385">
        <v>62</v>
      </c>
      <c r="CO385">
        <v>62</v>
      </c>
      <c r="CP385">
        <v>62</v>
      </c>
      <c r="CQ385">
        <v>66</v>
      </c>
      <c r="CR385">
        <v>68</v>
      </c>
      <c r="CS385">
        <v>70</v>
      </c>
      <c r="CT385">
        <v>77</v>
      </c>
      <c r="CU385">
        <v>79</v>
      </c>
      <c r="CV385">
        <v>93</v>
      </c>
      <c r="CW385">
        <v>94</v>
      </c>
      <c r="CX385">
        <v>94</v>
      </c>
      <c r="CY385">
        <v>101</v>
      </c>
      <c r="CZ385">
        <v>102</v>
      </c>
      <c r="DA385">
        <v>107</v>
      </c>
      <c r="DB385">
        <v>112</v>
      </c>
      <c r="DC385">
        <v>112</v>
      </c>
      <c r="DD385">
        <v>112</v>
      </c>
      <c r="DE385">
        <v>110</v>
      </c>
      <c r="DF385">
        <v>111</v>
      </c>
      <c r="DG385">
        <v>113</v>
      </c>
      <c r="DH385">
        <v>116</v>
      </c>
    </row>
    <row r="386" spans="2:112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1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3</v>
      </c>
      <c r="CF386">
        <v>3</v>
      </c>
      <c r="CG386">
        <v>3</v>
      </c>
      <c r="CH386">
        <v>3</v>
      </c>
      <c r="CI386">
        <v>3</v>
      </c>
      <c r="CJ386">
        <v>3</v>
      </c>
      <c r="CK386">
        <v>3</v>
      </c>
      <c r="CL386">
        <v>3</v>
      </c>
      <c r="CM386">
        <v>3</v>
      </c>
      <c r="CN386">
        <v>3</v>
      </c>
      <c r="CO386">
        <v>3</v>
      </c>
      <c r="CP386">
        <v>3</v>
      </c>
      <c r="CQ386">
        <v>3</v>
      </c>
      <c r="CR386">
        <v>4</v>
      </c>
      <c r="CS386">
        <v>4</v>
      </c>
      <c r="CT386">
        <v>4</v>
      </c>
      <c r="CU386">
        <v>4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4</v>
      </c>
      <c r="DC386">
        <v>4</v>
      </c>
      <c r="DD386">
        <v>4</v>
      </c>
      <c r="DE386">
        <v>4</v>
      </c>
      <c r="DF386">
        <v>4</v>
      </c>
      <c r="DG386">
        <v>4</v>
      </c>
      <c r="DH386">
        <v>4</v>
      </c>
    </row>
    <row r="387" spans="2:112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4</v>
      </c>
      <c r="BO387">
        <v>4</v>
      </c>
      <c r="BP387">
        <v>4</v>
      </c>
      <c r="BQ387">
        <v>4</v>
      </c>
      <c r="BR387">
        <v>4</v>
      </c>
      <c r="BS387">
        <v>4</v>
      </c>
      <c r="BT387">
        <v>4</v>
      </c>
      <c r="BU387">
        <v>4</v>
      </c>
      <c r="BV387">
        <v>4</v>
      </c>
      <c r="BW387">
        <v>4</v>
      </c>
      <c r="BX387">
        <v>4</v>
      </c>
      <c r="BY387">
        <v>4</v>
      </c>
      <c r="BZ387">
        <v>4</v>
      </c>
      <c r="CA387">
        <v>4</v>
      </c>
      <c r="CB387">
        <v>4</v>
      </c>
      <c r="CC387">
        <v>5</v>
      </c>
      <c r="CD387">
        <v>5</v>
      </c>
      <c r="CE387">
        <v>6</v>
      </c>
      <c r="CF387">
        <v>6</v>
      </c>
      <c r="CG387">
        <v>6</v>
      </c>
      <c r="CH387">
        <v>7</v>
      </c>
      <c r="CI387">
        <v>7</v>
      </c>
      <c r="CJ387">
        <v>7</v>
      </c>
      <c r="CK387">
        <v>7</v>
      </c>
      <c r="CL387">
        <v>7</v>
      </c>
      <c r="CM387">
        <v>7</v>
      </c>
      <c r="CN387">
        <v>7</v>
      </c>
      <c r="CO387">
        <v>7</v>
      </c>
      <c r="CP387">
        <v>7</v>
      </c>
      <c r="CQ387">
        <v>7</v>
      </c>
      <c r="CR387">
        <v>7</v>
      </c>
      <c r="CS387">
        <v>7</v>
      </c>
      <c r="CT387">
        <v>7</v>
      </c>
      <c r="CU387">
        <v>7</v>
      </c>
      <c r="CV387">
        <v>8</v>
      </c>
      <c r="CW387">
        <v>8</v>
      </c>
      <c r="CX387">
        <v>8</v>
      </c>
      <c r="CY387">
        <v>11</v>
      </c>
      <c r="CZ387">
        <v>12</v>
      </c>
      <c r="DA387">
        <v>12</v>
      </c>
      <c r="DB387">
        <v>11</v>
      </c>
      <c r="DC387">
        <v>11</v>
      </c>
      <c r="DD387">
        <v>11</v>
      </c>
      <c r="DE387">
        <v>11</v>
      </c>
      <c r="DF387">
        <v>11</v>
      </c>
      <c r="DG387">
        <v>11</v>
      </c>
      <c r="DH387">
        <v>11</v>
      </c>
    </row>
    <row r="388" spans="2:112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</row>
    <row r="389" spans="2:112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1</v>
      </c>
      <c r="BY389">
        <v>1</v>
      </c>
      <c r="BZ389">
        <v>1</v>
      </c>
      <c r="CA389">
        <v>1</v>
      </c>
      <c r="CB389">
        <v>1</v>
      </c>
      <c r="CC389">
        <v>1</v>
      </c>
      <c r="CD389">
        <v>1</v>
      </c>
      <c r="CE389">
        <v>2</v>
      </c>
      <c r="CF389">
        <v>2</v>
      </c>
      <c r="CG389">
        <v>2</v>
      </c>
      <c r="CH389">
        <v>2</v>
      </c>
      <c r="CI389">
        <v>2</v>
      </c>
      <c r="CJ389">
        <v>2</v>
      </c>
      <c r="CK389">
        <v>2</v>
      </c>
      <c r="CL389">
        <v>2</v>
      </c>
      <c r="CM389">
        <v>2</v>
      </c>
      <c r="CN389">
        <v>2</v>
      </c>
      <c r="CO389">
        <v>2</v>
      </c>
      <c r="CP389">
        <v>2</v>
      </c>
      <c r="CQ389">
        <v>2</v>
      </c>
      <c r="CR389">
        <v>2</v>
      </c>
      <c r="CS389">
        <v>2</v>
      </c>
      <c r="CT389">
        <v>3</v>
      </c>
      <c r="CU389">
        <v>4</v>
      </c>
      <c r="CV389">
        <v>4</v>
      </c>
      <c r="CW389">
        <v>4</v>
      </c>
      <c r="CX389">
        <v>5</v>
      </c>
      <c r="CY389">
        <v>5</v>
      </c>
      <c r="CZ389">
        <v>5</v>
      </c>
      <c r="DA389">
        <v>5</v>
      </c>
      <c r="DB389">
        <v>6</v>
      </c>
      <c r="DC389">
        <v>6</v>
      </c>
      <c r="DD389">
        <v>6</v>
      </c>
      <c r="DE389">
        <v>6</v>
      </c>
      <c r="DF389">
        <v>6</v>
      </c>
      <c r="DG389">
        <v>6</v>
      </c>
      <c r="DH389">
        <v>6</v>
      </c>
    </row>
    <row r="390" spans="2:112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2</v>
      </c>
      <c r="BX390">
        <v>2</v>
      </c>
      <c r="BY390">
        <v>2</v>
      </c>
      <c r="BZ390">
        <v>2</v>
      </c>
      <c r="CA390">
        <v>2</v>
      </c>
      <c r="CB390">
        <v>2</v>
      </c>
      <c r="CC390">
        <v>2</v>
      </c>
      <c r="CD390">
        <v>2</v>
      </c>
      <c r="CE390">
        <v>4</v>
      </c>
      <c r="CF390">
        <v>4</v>
      </c>
      <c r="CG390">
        <v>5</v>
      </c>
      <c r="CH390">
        <v>5</v>
      </c>
      <c r="CI390">
        <v>5</v>
      </c>
      <c r="CJ390">
        <v>7</v>
      </c>
      <c r="CK390">
        <v>7</v>
      </c>
      <c r="CL390">
        <v>7</v>
      </c>
      <c r="CM390">
        <v>7</v>
      </c>
      <c r="CN390">
        <v>7</v>
      </c>
      <c r="CO390">
        <v>7</v>
      </c>
      <c r="CP390">
        <v>7</v>
      </c>
      <c r="CQ390">
        <v>7</v>
      </c>
      <c r="CR390">
        <v>7</v>
      </c>
      <c r="CS390">
        <v>7</v>
      </c>
      <c r="CT390">
        <v>7</v>
      </c>
      <c r="CU390">
        <v>8</v>
      </c>
      <c r="CV390">
        <v>9</v>
      </c>
      <c r="CW390">
        <v>9</v>
      </c>
      <c r="CX390">
        <v>9</v>
      </c>
      <c r="CY390">
        <v>9</v>
      </c>
      <c r="CZ390">
        <v>9</v>
      </c>
      <c r="DA390">
        <v>9</v>
      </c>
      <c r="DB390">
        <v>9</v>
      </c>
      <c r="DC390">
        <v>9</v>
      </c>
      <c r="DD390">
        <v>9</v>
      </c>
      <c r="DE390">
        <v>9</v>
      </c>
      <c r="DF390">
        <v>10</v>
      </c>
      <c r="DG390">
        <v>10</v>
      </c>
      <c r="DH390">
        <v>10</v>
      </c>
    </row>
    <row r="391" spans="2:112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7</v>
      </c>
      <c r="BO391">
        <v>6</v>
      </c>
      <c r="BP391">
        <v>12</v>
      </c>
      <c r="BQ391">
        <v>15</v>
      </c>
      <c r="BR391">
        <v>17</v>
      </c>
      <c r="BS391">
        <v>18</v>
      </c>
      <c r="BT391">
        <v>17</v>
      </c>
      <c r="BU391">
        <v>21</v>
      </c>
      <c r="BV391">
        <v>24</v>
      </c>
      <c r="BW391">
        <v>24</v>
      </c>
      <c r="BX391">
        <v>26</v>
      </c>
      <c r="BY391">
        <v>27</v>
      </c>
      <c r="BZ391">
        <v>27</v>
      </c>
      <c r="CA391">
        <v>27</v>
      </c>
      <c r="CB391">
        <v>27</v>
      </c>
      <c r="CC391">
        <v>27</v>
      </c>
      <c r="CD391">
        <v>27</v>
      </c>
      <c r="CE391">
        <v>27</v>
      </c>
      <c r="CF391">
        <v>27</v>
      </c>
      <c r="CG391">
        <v>27</v>
      </c>
      <c r="CH391">
        <v>27</v>
      </c>
      <c r="CI391">
        <v>26</v>
      </c>
      <c r="CJ391">
        <v>26</v>
      </c>
      <c r="CK391">
        <v>27</v>
      </c>
      <c r="CL391">
        <v>27</v>
      </c>
      <c r="CM391">
        <v>27</v>
      </c>
      <c r="CN391">
        <v>27</v>
      </c>
      <c r="CO391">
        <v>27</v>
      </c>
      <c r="CP391">
        <v>27</v>
      </c>
      <c r="CQ391">
        <v>27</v>
      </c>
      <c r="CR391">
        <v>27</v>
      </c>
      <c r="CS391">
        <v>27</v>
      </c>
      <c r="CT391">
        <v>28</v>
      </c>
      <c r="CU391">
        <v>29</v>
      </c>
      <c r="CV391">
        <v>28</v>
      </c>
      <c r="CW391">
        <v>27</v>
      </c>
      <c r="CX391">
        <v>27</v>
      </c>
      <c r="CY391">
        <v>27</v>
      </c>
      <c r="CZ391">
        <v>30</v>
      </c>
      <c r="DA391">
        <v>30</v>
      </c>
      <c r="DB391">
        <v>31</v>
      </c>
      <c r="DC391">
        <v>31</v>
      </c>
      <c r="DD391">
        <v>32</v>
      </c>
      <c r="DE391">
        <v>32</v>
      </c>
      <c r="DF391">
        <v>32</v>
      </c>
      <c r="DG391">
        <v>32</v>
      </c>
      <c r="DH391">
        <v>32</v>
      </c>
    </row>
    <row r="392" spans="2:112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1</v>
      </c>
      <c r="CD392">
        <v>1</v>
      </c>
      <c r="CE392">
        <v>1</v>
      </c>
      <c r="CF392">
        <v>1</v>
      </c>
      <c r="CG392">
        <v>1</v>
      </c>
      <c r="CH392">
        <v>1</v>
      </c>
      <c r="CI392">
        <v>1</v>
      </c>
      <c r="CJ392">
        <v>1</v>
      </c>
      <c r="CK392">
        <v>1</v>
      </c>
      <c r="CL392">
        <v>1</v>
      </c>
      <c r="CM392">
        <v>1</v>
      </c>
      <c r="CN392">
        <v>1</v>
      </c>
      <c r="CO392">
        <v>1</v>
      </c>
      <c r="CP392">
        <v>1</v>
      </c>
      <c r="CQ392">
        <v>1</v>
      </c>
      <c r="CR392">
        <v>1</v>
      </c>
      <c r="CS392">
        <v>1</v>
      </c>
      <c r="CT392">
        <v>1</v>
      </c>
      <c r="CU392">
        <v>2</v>
      </c>
      <c r="CV392">
        <v>2</v>
      </c>
      <c r="CW392">
        <v>2</v>
      </c>
      <c r="CX392">
        <v>3</v>
      </c>
      <c r="CY392">
        <v>3</v>
      </c>
      <c r="CZ392">
        <v>3</v>
      </c>
      <c r="DA392">
        <v>3</v>
      </c>
      <c r="DB392">
        <v>3</v>
      </c>
      <c r="DC392">
        <v>3</v>
      </c>
      <c r="DD392">
        <v>3</v>
      </c>
      <c r="DE392">
        <v>3</v>
      </c>
      <c r="DF392">
        <v>3</v>
      </c>
      <c r="DG392">
        <v>3</v>
      </c>
      <c r="DH392">
        <v>3</v>
      </c>
    </row>
    <row r="393" spans="2:112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3</v>
      </c>
      <c r="BN393">
        <v>27</v>
      </c>
      <c r="BO393">
        <v>32</v>
      </c>
      <c r="BP393">
        <v>40</v>
      </c>
      <c r="BQ393">
        <v>47</v>
      </c>
      <c r="BR393">
        <v>49</v>
      </c>
      <c r="BS393">
        <v>50</v>
      </c>
      <c r="BT393">
        <v>50</v>
      </c>
      <c r="BU393">
        <v>56</v>
      </c>
      <c r="BV393">
        <v>61</v>
      </c>
      <c r="BW393">
        <v>62</v>
      </c>
      <c r="BX393">
        <v>63</v>
      </c>
      <c r="BY393">
        <v>64</v>
      </c>
      <c r="BZ393">
        <v>65</v>
      </c>
      <c r="CA393">
        <v>64</v>
      </c>
      <c r="CB393">
        <v>65</v>
      </c>
      <c r="CC393">
        <v>66</v>
      </c>
      <c r="CD393">
        <v>67</v>
      </c>
      <c r="CE393">
        <v>69</v>
      </c>
      <c r="CF393">
        <v>69</v>
      </c>
      <c r="CG393">
        <v>69</v>
      </c>
      <c r="CH393">
        <v>70</v>
      </c>
      <c r="CI393">
        <v>70</v>
      </c>
      <c r="CJ393">
        <v>70</v>
      </c>
      <c r="CK393">
        <v>70</v>
      </c>
      <c r="CL393">
        <v>70</v>
      </c>
      <c r="CM393">
        <v>70</v>
      </c>
      <c r="CN393">
        <v>70</v>
      </c>
      <c r="CO393">
        <v>70</v>
      </c>
      <c r="CP393">
        <v>71</v>
      </c>
      <c r="CQ393">
        <v>71</v>
      </c>
      <c r="CR393">
        <v>71</v>
      </c>
      <c r="CS393">
        <v>71</v>
      </c>
      <c r="CT393">
        <v>72</v>
      </c>
      <c r="CU393">
        <v>72</v>
      </c>
      <c r="CV393">
        <v>72</v>
      </c>
      <c r="CW393">
        <v>72</v>
      </c>
      <c r="CX393">
        <v>72</v>
      </c>
      <c r="CY393">
        <v>73</v>
      </c>
      <c r="CZ393">
        <v>73</v>
      </c>
      <c r="DA393">
        <v>73</v>
      </c>
      <c r="DB393">
        <v>73</v>
      </c>
      <c r="DC393">
        <v>73</v>
      </c>
      <c r="DD393">
        <v>73</v>
      </c>
      <c r="DE393">
        <v>72</v>
      </c>
      <c r="DF393">
        <v>72</v>
      </c>
      <c r="DG393">
        <v>72</v>
      </c>
      <c r="DH393">
        <v>72</v>
      </c>
    </row>
    <row r="394" spans="2:112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3</v>
      </c>
      <c r="BO394">
        <v>3</v>
      </c>
      <c r="BP394">
        <v>3</v>
      </c>
      <c r="BQ394">
        <v>3</v>
      </c>
      <c r="BR394">
        <v>3</v>
      </c>
      <c r="BS394">
        <v>5</v>
      </c>
      <c r="BT394">
        <v>5</v>
      </c>
      <c r="BU394">
        <v>5</v>
      </c>
      <c r="BV394">
        <v>5</v>
      </c>
      <c r="BW394">
        <v>5</v>
      </c>
      <c r="BX394">
        <v>5</v>
      </c>
      <c r="BY394">
        <v>5</v>
      </c>
      <c r="BZ394">
        <v>5</v>
      </c>
      <c r="CA394">
        <v>5</v>
      </c>
      <c r="CB394">
        <v>7</v>
      </c>
      <c r="CC394">
        <v>7</v>
      </c>
      <c r="CD394">
        <v>7</v>
      </c>
      <c r="CE394">
        <v>8</v>
      </c>
      <c r="CF394">
        <v>8</v>
      </c>
      <c r="CG394">
        <v>8</v>
      </c>
      <c r="CH394">
        <v>8</v>
      </c>
      <c r="CI394">
        <v>8</v>
      </c>
      <c r="CJ394">
        <v>8</v>
      </c>
      <c r="CK394">
        <v>8</v>
      </c>
      <c r="CL394">
        <v>8</v>
      </c>
      <c r="CM394">
        <v>8</v>
      </c>
      <c r="CN394">
        <v>8</v>
      </c>
      <c r="CO394">
        <v>8</v>
      </c>
      <c r="CP394">
        <v>8</v>
      </c>
      <c r="CQ394">
        <v>8</v>
      </c>
      <c r="CR394">
        <v>8</v>
      </c>
      <c r="CS394">
        <v>8</v>
      </c>
      <c r="CT394">
        <v>8</v>
      </c>
      <c r="CU394">
        <v>9</v>
      </c>
      <c r="CV394">
        <v>10</v>
      </c>
      <c r="CW394">
        <v>10</v>
      </c>
      <c r="CX394">
        <v>10</v>
      </c>
      <c r="CY394">
        <v>10</v>
      </c>
      <c r="CZ394">
        <v>11</v>
      </c>
      <c r="DA394">
        <v>11</v>
      </c>
      <c r="DB394">
        <v>11</v>
      </c>
      <c r="DC394">
        <v>11</v>
      </c>
      <c r="DD394">
        <v>11</v>
      </c>
      <c r="DE394">
        <v>11</v>
      </c>
      <c r="DF394">
        <v>11</v>
      </c>
      <c r="DG394">
        <v>12</v>
      </c>
      <c r="DH394">
        <v>13</v>
      </c>
    </row>
    <row r="395" spans="2:112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1</v>
      </c>
      <c r="BN395">
        <v>1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1</v>
      </c>
      <c r="CA395">
        <v>1</v>
      </c>
      <c r="CB395">
        <v>1</v>
      </c>
      <c r="CC395">
        <v>1</v>
      </c>
      <c r="CD395">
        <v>1</v>
      </c>
      <c r="CE395">
        <v>3</v>
      </c>
      <c r="CF395">
        <v>3</v>
      </c>
      <c r="CG395">
        <v>3</v>
      </c>
      <c r="CH395">
        <v>3</v>
      </c>
      <c r="CI395">
        <v>3</v>
      </c>
      <c r="CJ395">
        <v>3</v>
      </c>
      <c r="CK395">
        <v>4</v>
      </c>
      <c r="CL395">
        <v>4</v>
      </c>
      <c r="CM395">
        <v>4</v>
      </c>
      <c r="CN395">
        <v>4</v>
      </c>
      <c r="CO395">
        <v>5</v>
      </c>
      <c r="CP395">
        <v>5</v>
      </c>
      <c r="CQ395">
        <v>5</v>
      </c>
      <c r="CR395">
        <v>5</v>
      </c>
      <c r="CS395">
        <v>5</v>
      </c>
      <c r="CT395">
        <v>6</v>
      </c>
      <c r="CU395">
        <v>6</v>
      </c>
      <c r="CV395">
        <v>6</v>
      </c>
      <c r="CW395">
        <v>9</v>
      </c>
      <c r="CX395">
        <v>12</v>
      </c>
      <c r="CY395">
        <v>12</v>
      </c>
      <c r="CZ395">
        <v>13</v>
      </c>
      <c r="DA395">
        <v>13</v>
      </c>
      <c r="DB395">
        <v>13</v>
      </c>
      <c r="DC395">
        <v>13</v>
      </c>
      <c r="DD395">
        <v>13</v>
      </c>
      <c r="DE395">
        <v>13</v>
      </c>
      <c r="DF395">
        <v>15</v>
      </c>
      <c r="DG395">
        <v>15</v>
      </c>
      <c r="DH395">
        <v>15</v>
      </c>
    </row>
    <row r="396" spans="2:112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1</v>
      </c>
      <c r="BN396">
        <v>1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4</v>
      </c>
      <c r="CF396">
        <v>4</v>
      </c>
      <c r="CG396">
        <v>4</v>
      </c>
      <c r="CH396">
        <v>4</v>
      </c>
      <c r="CI396">
        <v>4</v>
      </c>
      <c r="CJ396">
        <v>4</v>
      </c>
      <c r="CK396">
        <v>5</v>
      </c>
      <c r="CL396">
        <v>5</v>
      </c>
      <c r="CM396">
        <v>5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8</v>
      </c>
      <c r="CT396">
        <v>10</v>
      </c>
      <c r="CU396">
        <v>10</v>
      </c>
      <c r="CV396">
        <v>11</v>
      </c>
      <c r="CW396">
        <v>12</v>
      </c>
      <c r="CX396">
        <v>12</v>
      </c>
      <c r="CY396">
        <v>13</v>
      </c>
      <c r="CZ396">
        <v>13</v>
      </c>
      <c r="DA396">
        <v>13</v>
      </c>
      <c r="DB396">
        <v>13</v>
      </c>
      <c r="DC396">
        <v>13</v>
      </c>
      <c r="DD396">
        <v>13</v>
      </c>
      <c r="DE396">
        <v>13</v>
      </c>
      <c r="DF396">
        <v>13</v>
      </c>
      <c r="DG396">
        <v>13</v>
      </c>
      <c r="DH396">
        <v>13</v>
      </c>
    </row>
    <row r="397" spans="2:112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4</v>
      </c>
      <c r="BO397">
        <v>4</v>
      </c>
      <c r="BP397">
        <v>4</v>
      </c>
      <c r="BQ397">
        <v>4</v>
      </c>
      <c r="BR397">
        <v>4</v>
      </c>
      <c r="BS397">
        <v>4</v>
      </c>
      <c r="BT397">
        <v>6</v>
      </c>
      <c r="BU397">
        <v>6</v>
      </c>
      <c r="BV397">
        <v>8</v>
      </c>
      <c r="BW397">
        <v>11</v>
      </c>
      <c r="BX397">
        <v>12</v>
      </c>
      <c r="BY397">
        <v>14</v>
      </c>
      <c r="BZ397">
        <v>16</v>
      </c>
      <c r="CA397">
        <v>18</v>
      </c>
      <c r="CB397">
        <v>20</v>
      </c>
      <c r="CC397">
        <v>22</v>
      </c>
      <c r="CD397">
        <v>23</v>
      </c>
      <c r="CE397">
        <v>28</v>
      </c>
      <c r="CF397">
        <v>29</v>
      </c>
      <c r="CG397">
        <v>31</v>
      </c>
      <c r="CH397">
        <v>31</v>
      </c>
      <c r="CI397">
        <v>36</v>
      </c>
      <c r="CJ397">
        <v>36</v>
      </c>
      <c r="CK397">
        <v>38</v>
      </c>
      <c r="CL397">
        <v>40</v>
      </c>
      <c r="CM397">
        <v>40</v>
      </c>
      <c r="CN397">
        <v>42</v>
      </c>
      <c r="CO397">
        <v>43</v>
      </c>
      <c r="CP397">
        <v>44</v>
      </c>
      <c r="CQ397">
        <v>45</v>
      </c>
      <c r="CR397">
        <v>48</v>
      </c>
      <c r="CS397">
        <v>55</v>
      </c>
      <c r="CT397">
        <v>58</v>
      </c>
      <c r="CU397">
        <v>62</v>
      </c>
      <c r="CV397">
        <v>62</v>
      </c>
      <c r="CW397">
        <v>68</v>
      </c>
      <c r="CX397">
        <v>70</v>
      </c>
      <c r="CY397">
        <v>73</v>
      </c>
      <c r="CZ397">
        <v>74</v>
      </c>
      <c r="DA397">
        <v>80</v>
      </c>
      <c r="DB397">
        <v>81</v>
      </c>
      <c r="DC397">
        <v>81</v>
      </c>
      <c r="DD397">
        <v>84</v>
      </c>
      <c r="DE397">
        <v>85</v>
      </c>
      <c r="DF397">
        <v>88</v>
      </c>
      <c r="DG397">
        <v>92</v>
      </c>
      <c r="DH397">
        <v>92</v>
      </c>
    </row>
    <row r="398" spans="2:112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3</v>
      </c>
      <c r="CF398">
        <v>3</v>
      </c>
      <c r="CG398">
        <v>3</v>
      </c>
      <c r="CH398">
        <v>3</v>
      </c>
      <c r="CI398">
        <v>4</v>
      </c>
      <c r="CJ398">
        <v>4</v>
      </c>
      <c r="CK398">
        <v>4</v>
      </c>
      <c r="CL398">
        <v>4</v>
      </c>
      <c r="CM398">
        <v>4</v>
      </c>
      <c r="CN398">
        <v>4</v>
      </c>
      <c r="CO398">
        <v>4</v>
      </c>
      <c r="CP398">
        <v>4</v>
      </c>
      <c r="CQ398">
        <v>4</v>
      </c>
      <c r="CR398">
        <v>4</v>
      </c>
      <c r="CS398">
        <v>4</v>
      </c>
      <c r="CT398">
        <v>4</v>
      </c>
      <c r="CU398">
        <v>4</v>
      </c>
      <c r="CV398">
        <v>4</v>
      </c>
      <c r="CW398">
        <v>4</v>
      </c>
      <c r="CX398">
        <v>4</v>
      </c>
      <c r="CY398">
        <v>4</v>
      </c>
      <c r="CZ398">
        <v>4</v>
      </c>
      <c r="DA398">
        <v>4</v>
      </c>
      <c r="DB398">
        <v>5</v>
      </c>
      <c r="DC398">
        <v>5</v>
      </c>
      <c r="DD398">
        <v>5</v>
      </c>
      <c r="DE398">
        <v>4</v>
      </c>
      <c r="DF398">
        <v>4</v>
      </c>
      <c r="DG398">
        <v>5</v>
      </c>
      <c r="DH398">
        <v>5</v>
      </c>
    </row>
    <row r="399" spans="2:112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1</v>
      </c>
      <c r="BO399">
        <v>1</v>
      </c>
      <c r="BP399">
        <v>6</v>
      </c>
      <c r="BQ399">
        <v>7</v>
      </c>
      <c r="BR399">
        <v>9</v>
      </c>
      <c r="BS399">
        <v>14</v>
      </c>
      <c r="BT399">
        <v>17</v>
      </c>
      <c r="BU399">
        <v>17</v>
      </c>
      <c r="BV399">
        <v>17</v>
      </c>
      <c r="BW399">
        <v>29</v>
      </c>
      <c r="BX399">
        <v>32</v>
      </c>
      <c r="BY399">
        <v>37</v>
      </c>
      <c r="BZ399">
        <v>43</v>
      </c>
      <c r="CA399">
        <v>50</v>
      </c>
      <c r="CB399">
        <v>53</v>
      </c>
      <c r="CC399">
        <v>58</v>
      </c>
      <c r="CD399">
        <v>61</v>
      </c>
      <c r="CE399">
        <v>74</v>
      </c>
      <c r="CF399">
        <v>86</v>
      </c>
      <c r="CG399">
        <v>89</v>
      </c>
      <c r="CH399">
        <v>93</v>
      </c>
      <c r="CI399">
        <v>103</v>
      </c>
      <c r="CJ399">
        <v>116</v>
      </c>
      <c r="CK399">
        <v>121</v>
      </c>
      <c r="CL399">
        <v>122</v>
      </c>
      <c r="CM399">
        <v>127</v>
      </c>
      <c r="CN399">
        <v>133</v>
      </c>
      <c r="CO399">
        <v>139</v>
      </c>
      <c r="CP399">
        <v>142</v>
      </c>
      <c r="CQ399">
        <v>145</v>
      </c>
      <c r="CR399">
        <v>147</v>
      </c>
      <c r="CS399">
        <v>156</v>
      </c>
      <c r="CT399">
        <v>167</v>
      </c>
      <c r="CU399">
        <v>169</v>
      </c>
      <c r="CV399">
        <v>171</v>
      </c>
      <c r="CW399">
        <v>174</v>
      </c>
      <c r="CX399">
        <v>177</v>
      </c>
      <c r="CY399">
        <v>180</v>
      </c>
      <c r="CZ399">
        <v>187</v>
      </c>
      <c r="DA399">
        <v>188</v>
      </c>
      <c r="DB399">
        <v>193</v>
      </c>
      <c r="DC399">
        <v>197</v>
      </c>
      <c r="DD399">
        <v>196</v>
      </c>
      <c r="DE399">
        <v>197</v>
      </c>
      <c r="DF399">
        <v>202</v>
      </c>
      <c r="DG399">
        <v>203</v>
      </c>
      <c r="DH399">
        <v>205</v>
      </c>
    </row>
    <row r="400" spans="2:112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5</v>
      </c>
      <c r="CA400">
        <v>5</v>
      </c>
      <c r="CB400">
        <v>5</v>
      </c>
      <c r="CC400">
        <v>5</v>
      </c>
      <c r="CD400">
        <v>5</v>
      </c>
      <c r="CE400">
        <v>6</v>
      </c>
      <c r="CF400">
        <v>6</v>
      </c>
      <c r="CG400">
        <v>6</v>
      </c>
      <c r="CH400">
        <v>6</v>
      </c>
      <c r="CI400">
        <v>7</v>
      </c>
      <c r="CJ400">
        <v>7</v>
      </c>
      <c r="CK400">
        <v>7</v>
      </c>
      <c r="CL400">
        <v>7</v>
      </c>
      <c r="CM400">
        <v>8</v>
      </c>
      <c r="CN400">
        <v>8</v>
      </c>
      <c r="CO400">
        <v>8</v>
      </c>
      <c r="CP400">
        <v>8</v>
      </c>
      <c r="CQ400">
        <v>8</v>
      </c>
      <c r="CR400">
        <v>9</v>
      </c>
      <c r="CS400">
        <v>11</v>
      </c>
      <c r="CT400">
        <v>11</v>
      </c>
      <c r="CU400">
        <v>11</v>
      </c>
      <c r="CV400">
        <v>16</v>
      </c>
      <c r="CW400">
        <v>16</v>
      </c>
      <c r="CX400">
        <v>16</v>
      </c>
      <c r="CY400">
        <v>16</v>
      </c>
      <c r="CZ400">
        <v>17</v>
      </c>
      <c r="DA400">
        <v>21</v>
      </c>
      <c r="DB400">
        <v>21</v>
      </c>
      <c r="DC400">
        <v>24</v>
      </c>
      <c r="DD400">
        <v>25</v>
      </c>
      <c r="DE400">
        <v>25</v>
      </c>
      <c r="DF400">
        <v>27</v>
      </c>
      <c r="DG400">
        <v>27</v>
      </c>
      <c r="DH400">
        <v>27</v>
      </c>
    </row>
    <row r="401" spans="2:112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1</v>
      </c>
      <c r="CC401">
        <v>1</v>
      </c>
      <c r="CD401">
        <v>1</v>
      </c>
      <c r="CE401">
        <v>1</v>
      </c>
      <c r="CF401">
        <v>1</v>
      </c>
      <c r="CG401">
        <v>1</v>
      </c>
      <c r="CH401">
        <v>1</v>
      </c>
      <c r="CI401">
        <v>1</v>
      </c>
      <c r="CJ401">
        <v>1</v>
      </c>
      <c r="CK401">
        <v>1</v>
      </c>
      <c r="CL401">
        <v>1</v>
      </c>
      <c r="CM401">
        <v>1</v>
      </c>
      <c r="CN401">
        <v>1</v>
      </c>
      <c r="CO401">
        <v>1</v>
      </c>
      <c r="CP401">
        <v>1</v>
      </c>
      <c r="CQ401">
        <v>1</v>
      </c>
      <c r="CR401">
        <v>1</v>
      </c>
      <c r="CS401">
        <v>1</v>
      </c>
      <c r="CT401">
        <v>1</v>
      </c>
      <c r="CU401">
        <v>1</v>
      </c>
      <c r="CV401">
        <v>1</v>
      </c>
      <c r="CW401">
        <v>1</v>
      </c>
      <c r="CX401">
        <v>1</v>
      </c>
      <c r="CY401">
        <v>1</v>
      </c>
      <c r="CZ401">
        <v>1</v>
      </c>
      <c r="DA401">
        <v>1</v>
      </c>
      <c r="DB401">
        <v>1</v>
      </c>
      <c r="DC401">
        <v>1</v>
      </c>
      <c r="DD401">
        <v>1</v>
      </c>
      <c r="DE401">
        <v>1</v>
      </c>
      <c r="DF401">
        <v>1</v>
      </c>
      <c r="DG401">
        <v>1</v>
      </c>
      <c r="DH401">
        <v>1</v>
      </c>
    </row>
    <row r="402" spans="2:112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2</v>
      </c>
      <c r="BO402">
        <v>2</v>
      </c>
      <c r="BP402">
        <v>2</v>
      </c>
      <c r="BQ402">
        <v>2</v>
      </c>
      <c r="BR402">
        <v>2</v>
      </c>
      <c r="BS402">
        <v>2</v>
      </c>
      <c r="BT402">
        <v>2</v>
      </c>
      <c r="BU402">
        <v>2</v>
      </c>
      <c r="BV402">
        <v>2</v>
      </c>
      <c r="BW402">
        <v>2</v>
      </c>
      <c r="BX402">
        <v>2</v>
      </c>
      <c r="BY402">
        <v>2</v>
      </c>
      <c r="BZ402">
        <v>2</v>
      </c>
      <c r="CA402">
        <v>5</v>
      </c>
      <c r="CB402">
        <v>5</v>
      </c>
      <c r="CC402">
        <v>5</v>
      </c>
      <c r="CD402">
        <v>5</v>
      </c>
      <c r="CE402">
        <v>5</v>
      </c>
      <c r="CF402">
        <v>6</v>
      </c>
      <c r="CG402">
        <v>6</v>
      </c>
      <c r="CH402">
        <v>6</v>
      </c>
      <c r="CI402">
        <v>6</v>
      </c>
      <c r="CJ402">
        <v>6</v>
      </c>
      <c r="CK402">
        <v>6</v>
      </c>
      <c r="CL402">
        <v>6</v>
      </c>
      <c r="CM402">
        <v>6</v>
      </c>
      <c r="CN402">
        <v>6</v>
      </c>
      <c r="CO402">
        <v>7</v>
      </c>
      <c r="CP402">
        <v>7</v>
      </c>
      <c r="CQ402">
        <v>7</v>
      </c>
      <c r="CR402">
        <v>9</v>
      </c>
      <c r="CS402">
        <v>14</v>
      </c>
      <c r="CT402">
        <v>16</v>
      </c>
      <c r="CU402">
        <v>16</v>
      </c>
      <c r="CV402">
        <v>16</v>
      </c>
      <c r="CW402">
        <v>16</v>
      </c>
      <c r="CX402">
        <v>16</v>
      </c>
      <c r="CY402">
        <v>16</v>
      </c>
      <c r="CZ402">
        <v>16</v>
      </c>
      <c r="DA402">
        <v>16</v>
      </c>
      <c r="DB402">
        <v>16</v>
      </c>
      <c r="DC402">
        <v>16</v>
      </c>
      <c r="DD402">
        <v>16</v>
      </c>
      <c r="DE402">
        <v>16</v>
      </c>
      <c r="DF402">
        <v>17</v>
      </c>
      <c r="DG402">
        <v>17</v>
      </c>
      <c r="DH402">
        <v>16</v>
      </c>
    </row>
    <row r="403" spans="2:112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1</v>
      </c>
      <c r="CA403">
        <v>1</v>
      </c>
      <c r="CB403">
        <v>5</v>
      </c>
      <c r="CC403">
        <v>5</v>
      </c>
      <c r="CD403">
        <v>5</v>
      </c>
      <c r="CE403">
        <v>5</v>
      </c>
      <c r="CF403">
        <v>5</v>
      </c>
      <c r="CG403">
        <v>6</v>
      </c>
      <c r="CH403">
        <v>6</v>
      </c>
      <c r="CI403">
        <v>6</v>
      </c>
      <c r="CJ403">
        <v>6</v>
      </c>
      <c r="CK403">
        <v>6</v>
      </c>
      <c r="CL403">
        <v>6</v>
      </c>
      <c r="CM403">
        <v>6</v>
      </c>
      <c r="CN403">
        <v>6</v>
      </c>
      <c r="CO403">
        <v>6</v>
      </c>
      <c r="CP403">
        <v>6</v>
      </c>
      <c r="CQ403">
        <v>6</v>
      </c>
      <c r="CR403">
        <v>7</v>
      </c>
      <c r="CS403">
        <v>10</v>
      </c>
      <c r="CT403">
        <v>13</v>
      </c>
      <c r="CU403">
        <v>13</v>
      </c>
      <c r="CV403">
        <v>13</v>
      </c>
      <c r="CW403">
        <v>13</v>
      </c>
      <c r="CX403">
        <v>13</v>
      </c>
      <c r="CY403">
        <v>14</v>
      </c>
      <c r="CZ403">
        <v>16</v>
      </c>
      <c r="DA403">
        <v>16</v>
      </c>
      <c r="DB403">
        <v>15</v>
      </c>
      <c r="DC403">
        <v>16</v>
      </c>
      <c r="DD403">
        <v>16</v>
      </c>
      <c r="DE403">
        <v>16</v>
      </c>
      <c r="DF403">
        <v>19</v>
      </c>
      <c r="DG403">
        <v>19</v>
      </c>
      <c r="DH403">
        <v>19</v>
      </c>
    </row>
    <row r="404" spans="2:112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2</v>
      </c>
      <c r="BN404">
        <v>10</v>
      </c>
      <c r="BO404">
        <v>14</v>
      </c>
      <c r="BP404">
        <v>23</v>
      </c>
      <c r="BQ404">
        <v>24</v>
      </c>
      <c r="BR404">
        <v>27</v>
      </c>
      <c r="BS404">
        <v>29</v>
      </c>
      <c r="BT404">
        <v>30</v>
      </c>
      <c r="BU404">
        <v>30</v>
      </c>
      <c r="BV404">
        <v>36</v>
      </c>
      <c r="BW404">
        <v>36</v>
      </c>
      <c r="BX404">
        <v>37</v>
      </c>
      <c r="BY404">
        <v>40</v>
      </c>
      <c r="BZ404">
        <v>40</v>
      </c>
      <c r="CA404">
        <v>46</v>
      </c>
      <c r="CB404">
        <v>47</v>
      </c>
      <c r="CC404">
        <v>52</v>
      </c>
      <c r="CD404">
        <v>55</v>
      </c>
      <c r="CE404">
        <v>55</v>
      </c>
      <c r="CF404">
        <v>56</v>
      </c>
      <c r="CG404">
        <v>57</v>
      </c>
      <c r="CH404">
        <v>59</v>
      </c>
      <c r="CI404">
        <v>57</v>
      </c>
      <c r="CJ404">
        <v>58</v>
      </c>
      <c r="CK404">
        <v>58</v>
      </c>
      <c r="CL404">
        <v>59</v>
      </c>
      <c r="CM404">
        <v>59</v>
      </c>
      <c r="CN404">
        <v>60</v>
      </c>
      <c r="CO404">
        <v>62</v>
      </c>
      <c r="CP404">
        <v>62</v>
      </c>
      <c r="CQ404">
        <v>62</v>
      </c>
      <c r="CR404">
        <v>64</v>
      </c>
      <c r="CS404">
        <v>67</v>
      </c>
      <c r="CT404">
        <v>67</v>
      </c>
      <c r="CU404">
        <v>70</v>
      </c>
      <c r="CV404">
        <v>73</v>
      </c>
      <c r="CW404">
        <v>75</v>
      </c>
      <c r="CX404">
        <v>75</v>
      </c>
      <c r="CY404">
        <v>76</v>
      </c>
      <c r="CZ404">
        <v>76</v>
      </c>
      <c r="DA404">
        <v>76</v>
      </c>
      <c r="DB404">
        <v>76</v>
      </c>
      <c r="DC404">
        <v>77</v>
      </c>
      <c r="DD404">
        <v>77</v>
      </c>
      <c r="DE404">
        <v>77</v>
      </c>
      <c r="DF404">
        <v>78</v>
      </c>
      <c r="DG404">
        <v>81</v>
      </c>
      <c r="DH404">
        <v>81</v>
      </c>
    </row>
    <row r="405" spans="2:112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1</v>
      </c>
      <c r="CD405">
        <v>1</v>
      </c>
      <c r="CE405">
        <v>1</v>
      </c>
      <c r="CF405">
        <v>1</v>
      </c>
      <c r="CG405">
        <v>1</v>
      </c>
      <c r="CH405">
        <v>1</v>
      </c>
      <c r="CI405">
        <v>1</v>
      </c>
      <c r="CJ405">
        <v>2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2</v>
      </c>
      <c r="CX405">
        <v>2</v>
      </c>
      <c r="CY405">
        <v>2</v>
      </c>
      <c r="CZ405">
        <v>2</v>
      </c>
      <c r="DA405">
        <v>2</v>
      </c>
      <c r="DB405">
        <v>2</v>
      </c>
      <c r="DC405">
        <v>2</v>
      </c>
      <c r="DD405">
        <v>2</v>
      </c>
      <c r="DE405">
        <v>2</v>
      </c>
      <c r="DF405">
        <v>2</v>
      </c>
      <c r="DG405">
        <v>2</v>
      </c>
      <c r="DH405">
        <v>2</v>
      </c>
    </row>
    <row r="406" spans="2:112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1</v>
      </c>
      <c r="CT406">
        <v>1</v>
      </c>
      <c r="CU406">
        <v>1</v>
      </c>
      <c r="CV406">
        <v>1</v>
      </c>
      <c r="CW406">
        <v>1</v>
      </c>
      <c r="CX406">
        <v>1</v>
      </c>
      <c r="CY406">
        <v>1</v>
      </c>
      <c r="CZ406">
        <v>1</v>
      </c>
      <c r="DA406">
        <v>1</v>
      </c>
      <c r="DB406">
        <v>1</v>
      </c>
      <c r="DC406">
        <v>1</v>
      </c>
      <c r="DD406">
        <v>1</v>
      </c>
      <c r="DE406">
        <v>3</v>
      </c>
      <c r="DF406">
        <v>3</v>
      </c>
      <c r="DG406">
        <v>3</v>
      </c>
      <c r="DH406">
        <v>3</v>
      </c>
    </row>
    <row r="407" spans="2:112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3</v>
      </c>
      <c r="BN407">
        <v>9</v>
      </c>
      <c r="BO407">
        <v>10</v>
      </c>
      <c r="BP407">
        <v>16</v>
      </c>
      <c r="BQ407">
        <v>18</v>
      </c>
      <c r="BR407">
        <v>20</v>
      </c>
      <c r="BS407">
        <v>20</v>
      </c>
      <c r="BT407">
        <v>25</v>
      </c>
      <c r="BU407">
        <v>26</v>
      </c>
      <c r="BV407">
        <v>31</v>
      </c>
      <c r="BW407">
        <v>32</v>
      </c>
      <c r="BX407">
        <v>37</v>
      </c>
      <c r="BY407">
        <v>37</v>
      </c>
      <c r="BZ407">
        <v>40</v>
      </c>
      <c r="CA407">
        <v>41</v>
      </c>
      <c r="CB407">
        <v>41</v>
      </c>
      <c r="CC407">
        <v>46</v>
      </c>
      <c r="CD407">
        <v>51</v>
      </c>
      <c r="CE407">
        <v>61</v>
      </c>
      <c r="CF407">
        <v>66</v>
      </c>
      <c r="CG407">
        <v>72</v>
      </c>
      <c r="CH407">
        <v>81</v>
      </c>
      <c r="CI407">
        <v>101</v>
      </c>
      <c r="CJ407">
        <v>102</v>
      </c>
      <c r="CK407">
        <v>103</v>
      </c>
      <c r="CL407">
        <v>105</v>
      </c>
      <c r="CM407">
        <v>107</v>
      </c>
      <c r="CN407">
        <v>106</v>
      </c>
      <c r="CO407">
        <v>107</v>
      </c>
      <c r="CP407">
        <v>108</v>
      </c>
      <c r="CQ407">
        <v>109</v>
      </c>
      <c r="CR407">
        <v>109</v>
      </c>
      <c r="CS407">
        <v>109</v>
      </c>
      <c r="CT407">
        <v>110</v>
      </c>
      <c r="CU407">
        <v>111</v>
      </c>
      <c r="CV407">
        <v>111</v>
      </c>
      <c r="CW407">
        <v>114</v>
      </c>
      <c r="CX407">
        <v>115</v>
      </c>
      <c r="CY407">
        <v>115</v>
      </c>
      <c r="CZ407">
        <v>116</v>
      </c>
      <c r="DA407">
        <v>117</v>
      </c>
      <c r="DB407">
        <v>117</v>
      </c>
      <c r="DC407">
        <v>118</v>
      </c>
      <c r="DD407">
        <v>117</v>
      </c>
      <c r="DE407">
        <v>117</v>
      </c>
      <c r="DF407">
        <v>117</v>
      </c>
      <c r="DG407">
        <v>118</v>
      </c>
      <c r="DH407">
        <v>118</v>
      </c>
    </row>
    <row r="408" spans="2:112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1</v>
      </c>
      <c r="BN408">
        <v>3</v>
      </c>
      <c r="BO408">
        <v>3</v>
      </c>
      <c r="BP408">
        <v>3</v>
      </c>
      <c r="BQ408">
        <v>3</v>
      </c>
      <c r="BR408">
        <v>3</v>
      </c>
      <c r="BS408">
        <v>3</v>
      </c>
      <c r="BT408">
        <v>3</v>
      </c>
      <c r="BU408">
        <v>3</v>
      </c>
      <c r="BV408">
        <v>3</v>
      </c>
      <c r="BW408">
        <v>3</v>
      </c>
      <c r="BX408">
        <v>3</v>
      </c>
      <c r="BY408">
        <v>3</v>
      </c>
      <c r="BZ408">
        <v>3</v>
      </c>
      <c r="CA408">
        <v>3</v>
      </c>
      <c r="CB408">
        <v>3</v>
      </c>
      <c r="CC408">
        <v>3</v>
      </c>
      <c r="CD408">
        <v>5</v>
      </c>
      <c r="CE408">
        <v>7</v>
      </c>
      <c r="CF408">
        <v>7</v>
      </c>
      <c r="CG408">
        <v>9</v>
      </c>
      <c r="CH408">
        <v>10</v>
      </c>
      <c r="CI408">
        <v>10</v>
      </c>
      <c r="CJ408">
        <v>10</v>
      </c>
      <c r="CK408">
        <v>11</v>
      </c>
      <c r="CL408">
        <v>11</v>
      </c>
      <c r="CM408">
        <v>11</v>
      </c>
      <c r="CN408">
        <v>11</v>
      </c>
      <c r="CO408">
        <v>11</v>
      </c>
      <c r="CP408">
        <v>11</v>
      </c>
      <c r="CQ408">
        <v>11</v>
      </c>
      <c r="CR408">
        <v>11</v>
      </c>
      <c r="CS408">
        <v>11</v>
      </c>
      <c r="CT408">
        <v>11</v>
      </c>
      <c r="CU408">
        <v>11</v>
      </c>
      <c r="CV408">
        <v>11</v>
      </c>
      <c r="CW408">
        <v>12</v>
      </c>
      <c r="CX408">
        <v>12</v>
      </c>
      <c r="CY408">
        <v>13</v>
      </c>
      <c r="CZ408">
        <v>14</v>
      </c>
      <c r="DA408">
        <v>14</v>
      </c>
      <c r="DB408">
        <v>14</v>
      </c>
      <c r="DC408">
        <v>14</v>
      </c>
      <c r="DD408">
        <v>14</v>
      </c>
      <c r="DE408">
        <v>14</v>
      </c>
      <c r="DF408">
        <v>14</v>
      </c>
      <c r="DG408">
        <v>14</v>
      </c>
      <c r="DH408">
        <v>15</v>
      </c>
    </row>
    <row r="409" spans="2:112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1</v>
      </c>
      <c r="BN409">
        <v>1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1</v>
      </c>
      <c r="CA409">
        <v>1</v>
      </c>
      <c r="CB409">
        <v>1</v>
      </c>
      <c r="CC409">
        <v>1</v>
      </c>
      <c r="CD409">
        <v>6</v>
      </c>
      <c r="CE409">
        <v>6</v>
      </c>
      <c r="CF409">
        <v>6</v>
      </c>
      <c r="CG409">
        <v>6</v>
      </c>
      <c r="CH409">
        <v>6</v>
      </c>
      <c r="CI409">
        <v>6</v>
      </c>
      <c r="CJ409">
        <v>6</v>
      </c>
      <c r="CK409">
        <v>6</v>
      </c>
      <c r="CL409">
        <v>6</v>
      </c>
      <c r="CM409">
        <v>6</v>
      </c>
      <c r="CN409">
        <v>9</v>
      </c>
      <c r="CO409">
        <v>8</v>
      </c>
      <c r="CP409">
        <v>8</v>
      </c>
      <c r="CQ409">
        <v>9</v>
      </c>
      <c r="CR409">
        <v>10</v>
      </c>
      <c r="CS409">
        <v>13</v>
      </c>
      <c r="CT409">
        <v>14</v>
      </c>
      <c r="CU409">
        <v>14</v>
      </c>
      <c r="CV409">
        <v>16</v>
      </c>
      <c r="CW409">
        <v>16</v>
      </c>
      <c r="CX409">
        <v>16</v>
      </c>
      <c r="CY409">
        <v>16</v>
      </c>
      <c r="CZ409">
        <v>16</v>
      </c>
      <c r="DA409">
        <v>16</v>
      </c>
      <c r="DB409">
        <v>16</v>
      </c>
      <c r="DC409">
        <v>19</v>
      </c>
      <c r="DD409">
        <v>19</v>
      </c>
      <c r="DE409">
        <v>21</v>
      </c>
      <c r="DF409">
        <v>21</v>
      </c>
      <c r="DG409">
        <v>22</v>
      </c>
      <c r="DH409">
        <v>22</v>
      </c>
    </row>
    <row r="410" spans="2:112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1</v>
      </c>
      <c r="BP410">
        <v>1</v>
      </c>
      <c r="BQ410">
        <v>1</v>
      </c>
      <c r="BR410">
        <v>1</v>
      </c>
      <c r="BS410">
        <v>0</v>
      </c>
      <c r="BT410">
        <v>0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1</v>
      </c>
      <c r="CA410">
        <v>1</v>
      </c>
      <c r="CB410">
        <v>1</v>
      </c>
      <c r="CC410">
        <v>1</v>
      </c>
      <c r="CD410">
        <v>1</v>
      </c>
      <c r="CE410">
        <v>3</v>
      </c>
      <c r="CF410">
        <v>3</v>
      </c>
      <c r="CG410">
        <v>4</v>
      </c>
      <c r="CH410">
        <v>5</v>
      </c>
      <c r="CI410">
        <v>5</v>
      </c>
      <c r="CJ410">
        <v>4</v>
      </c>
      <c r="CK410">
        <v>4</v>
      </c>
      <c r="CL410">
        <v>4</v>
      </c>
      <c r="CM410">
        <v>4</v>
      </c>
      <c r="CN410">
        <v>4</v>
      </c>
      <c r="CO410">
        <v>5</v>
      </c>
      <c r="CP410">
        <v>5</v>
      </c>
      <c r="CQ410">
        <v>5</v>
      </c>
      <c r="CR410">
        <v>5</v>
      </c>
      <c r="CS410">
        <v>5</v>
      </c>
      <c r="CT410">
        <v>5</v>
      </c>
      <c r="CU410">
        <v>5</v>
      </c>
      <c r="CV410">
        <v>5</v>
      </c>
      <c r="CW410">
        <v>5</v>
      </c>
      <c r="CX410">
        <v>6</v>
      </c>
      <c r="CY410">
        <v>6</v>
      </c>
      <c r="CZ410">
        <v>6</v>
      </c>
      <c r="DA410">
        <v>6</v>
      </c>
      <c r="DB410">
        <v>6</v>
      </c>
      <c r="DC410">
        <v>6</v>
      </c>
      <c r="DD410">
        <v>7</v>
      </c>
      <c r="DE410">
        <v>7</v>
      </c>
      <c r="DF410">
        <v>7</v>
      </c>
      <c r="DG410">
        <v>7</v>
      </c>
      <c r="DH410">
        <v>7</v>
      </c>
    </row>
    <row r="411" spans="2:112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5</v>
      </c>
      <c r="BY411">
        <v>5</v>
      </c>
      <c r="BZ411">
        <v>5</v>
      </c>
      <c r="CA411">
        <v>7</v>
      </c>
      <c r="CB411">
        <v>7</v>
      </c>
      <c r="CC411">
        <v>7</v>
      </c>
      <c r="CD411">
        <v>7</v>
      </c>
      <c r="CE411">
        <v>8</v>
      </c>
      <c r="CF411">
        <v>8</v>
      </c>
      <c r="CG411">
        <v>8</v>
      </c>
      <c r="CH411">
        <v>8</v>
      </c>
      <c r="CI411">
        <v>8</v>
      </c>
      <c r="CJ411">
        <v>8</v>
      </c>
      <c r="CK411">
        <v>8</v>
      </c>
      <c r="CL411">
        <v>8</v>
      </c>
      <c r="CM411">
        <v>8</v>
      </c>
      <c r="CN411">
        <v>8</v>
      </c>
      <c r="CO411">
        <v>8</v>
      </c>
      <c r="CP411">
        <v>8</v>
      </c>
      <c r="CQ411">
        <v>8</v>
      </c>
      <c r="CR411">
        <v>8</v>
      </c>
      <c r="CS411">
        <v>9</v>
      </c>
      <c r="CT411">
        <v>9</v>
      </c>
      <c r="CU411">
        <v>9</v>
      </c>
      <c r="CV411">
        <v>10</v>
      </c>
      <c r="CW411">
        <v>10</v>
      </c>
      <c r="CX411">
        <v>15</v>
      </c>
      <c r="CY411">
        <v>16</v>
      </c>
      <c r="CZ411">
        <v>19</v>
      </c>
      <c r="DA411">
        <v>19</v>
      </c>
      <c r="DB411">
        <v>19</v>
      </c>
      <c r="DC411">
        <v>20</v>
      </c>
      <c r="DD411">
        <v>20</v>
      </c>
      <c r="DE411">
        <v>20</v>
      </c>
      <c r="DF411">
        <v>22</v>
      </c>
      <c r="DG411">
        <v>22</v>
      </c>
      <c r="DH411">
        <v>22</v>
      </c>
    </row>
    <row r="412" spans="2:112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5</v>
      </c>
      <c r="CB412">
        <v>5</v>
      </c>
      <c r="CC412">
        <v>5</v>
      </c>
      <c r="CD412">
        <v>5</v>
      </c>
      <c r="CE412">
        <v>5</v>
      </c>
      <c r="CF412">
        <v>6</v>
      </c>
      <c r="CG412">
        <v>6</v>
      </c>
      <c r="CH412">
        <v>8</v>
      </c>
      <c r="CI412">
        <v>9</v>
      </c>
      <c r="CJ412">
        <v>9</v>
      </c>
      <c r="CK412">
        <v>10</v>
      </c>
      <c r="CL412">
        <v>12</v>
      </c>
      <c r="CM412">
        <v>12</v>
      </c>
      <c r="CN412">
        <v>12</v>
      </c>
      <c r="CO412">
        <v>14</v>
      </c>
      <c r="CP412">
        <v>14</v>
      </c>
      <c r="CQ412">
        <v>14</v>
      </c>
      <c r="CR412">
        <v>14</v>
      </c>
      <c r="CS412">
        <v>13</v>
      </c>
      <c r="CT412">
        <v>13</v>
      </c>
      <c r="CU412">
        <v>13</v>
      </c>
      <c r="CV412">
        <v>13</v>
      </c>
      <c r="CW412">
        <v>13</v>
      </c>
      <c r="CX412">
        <v>13</v>
      </c>
      <c r="CY412">
        <v>13</v>
      </c>
      <c r="CZ412">
        <v>13</v>
      </c>
      <c r="DA412">
        <v>13</v>
      </c>
      <c r="DB412">
        <v>13</v>
      </c>
      <c r="DC412">
        <v>13</v>
      </c>
      <c r="DD412">
        <v>14</v>
      </c>
      <c r="DE412">
        <v>14</v>
      </c>
      <c r="DF412">
        <v>14</v>
      </c>
      <c r="DG412">
        <v>14</v>
      </c>
      <c r="DH412">
        <v>14</v>
      </c>
    </row>
    <row r="413" spans="2:112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1</v>
      </c>
      <c r="BN413">
        <v>3</v>
      </c>
      <c r="BO413">
        <v>3</v>
      </c>
      <c r="BP413">
        <v>3</v>
      </c>
      <c r="BQ413">
        <v>3</v>
      </c>
      <c r="BR413">
        <v>3</v>
      </c>
      <c r="BS413">
        <v>3</v>
      </c>
      <c r="BT413">
        <v>3</v>
      </c>
      <c r="BU413">
        <v>3</v>
      </c>
      <c r="BV413">
        <v>3</v>
      </c>
      <c r="BW413">
        <v>3</v>
      </c>
      <c r="BX413">
        <v>3</v>
      </c>
      <c r="BY413">
        <v>3</v>
      </c>
      <c r="BZ413">
        <v>3</v>
      </c>
      <c r="CA413">
        <v>5</v>
      </c>
      <c r="CB413">
        <v>5</v>
      </c>
      <c r="CC413">
        <v>5</v>
      </c>
      <c r="CD413">
        <v>5</v>
      </c>
      <c r="CE413">
        <v>5</v>
      </c>
      <c r="CF413">
        <v>5</v>
      </c>
      <c r="CG413">
        <v>5</v>
      </c>
      <c r="CH413">
        <v>5</v>
      </c>
      <c r="CI413">
        <v>6</v>
      </c>
      <c r="CJ413">
        <v>6</v>
      </c>
      <c r="CK413">
        <v>6</v>
      </c>
      <c r="CL413">
        <v>6</v>
      </c>
      <c r="CM413">
        <v>7</v>
      </c>
      <c r="CN413">
        <v>7</v>
      </c>
      <c r="CO413">
        <v>8</v>
      </c>
      <c r="CP413">
        <v>8</v>
      </c>
      <c r="CQ413">
        <v>8</v>
      </c>
      <c r="CR413">
        <v>8</v>
      </c>
      <c r="CS413">
        <v>8</v>
      </c>
      <c r="CT413">
        <v>9</v>
      </c>
      <c r="CU413">
        <v>9</v>
      </c>
      <c r="CV413">
        <v>9</v>
      </c>
      <c r="CW413">
        <v>9</v>
      </c>
      <c r="CX413">
        <v>9</v>
      </c>
      <c r="CY413">
        <v>9</v>
      </c>
      <c r="CZ413">
        <v>9</v>
      </c>
      <c r="DA413">
        <v>10</v>
      </c>
      <c r="DB413">
        <v>10</v>
      </c>
      <c r="DC413">
        <v>10</v>
      </c>
      <c r="DD413">
        <v>11</v>
      </c>
      <c r="DE413">
        <v>11</v>
      </c>
      <c r="DF413">
        <v>11</v>
      </c>
      <c r="DG413">
        <v>12</v>
      </c>
      <c r="DH413">
        <v>12</v>
      </c>
    </row>
    <row r="414" spans="2:112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2</v>
      </c>
      <c r="CJ414">
        <v>2</v>
      </c>
      <c r="CK414">
        <v>2</v>
      </c>
      <c r="CL414">
        <v>2</v>
      </c>
      <c r="CM414">
        <v>2</v>
      </c>
      <c r="CN414">
        <v>2</v>
      </c>
      <c r="CO414">
        <v>2</v>
      </c>
      <c r="CP414">
        <v>2</v>
      </c>
      <c r="CQ414">
        <v>2</v>
      </c>
      <c r="CR414">
        <v>2</v>
      </c>
      <c r="CS414">
        <v>2</v>
      </c>
      <c r="CT414">
        <v>3</v>
      </c>
      <c r="CU414">
        <v>3</v>
      </c>
      <c r="CV414">
        <v>5</v>
      </c>
      <c r="CW414">
        <v>5</v>
      </c>
      <c r="CX414">
        <v>5</v>
      </c>
      <c r="CY414">
        <v>5</v>
      </c>
      <c r="CZ414">
        <v>5</v>
      </c>
      <c r="DA414">
        <v>6</v>
      </c>
      <c r="DB414">
        <v>6</v>
      </c>
      <c r="DC414">
        <v>9</v>
      </c>
      <c r="DD414">
        <v>9</v>
      </c>
      <c r="DE414">
        <v>10</v>
      </c>
      <c r="DF414">
        <v>11</v>
      </c>
      <c r="DG414">
        <v>11</v>
      </c>
      <c r="DH414">
        <v>11</v>
      </c>
    </row>
    <row r="415" spans="2:112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1</v>
      </c>
      <c r="CK415">
        <v>1</v>
      </c>
      <c r="CL415">
        <v>1</v>
      </c>
      <c r="CM415">
        <v>1</v>
      </c>
      <c r="CN415">
        <v>1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1</v>
      </c>
      <c r="DA415">
        <v>1</v>
      </c>
      <c r="DB415">
        <v>1</v>
      </c>
      <c r="DC415">
        <v>1</v>
      </c>
      <c r="DD415">
        <v>1</v>
      </c>
      <c r="DE415">
        <v>1</v>
      </c>
      <c r="DF415">
        <v>1</v>
      </c>
      <c r="DG415">
        <v>1</v>
      </c>
      <c r="DH415">
        <v>1</v>
      </c>
    </row>
    <row r="416" spans="2:112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3</v>
      </c>
      <c r="BF416">
        <v>3</v>
      </c>
      <c r="BG416">
        <v>3</v>
      </c>
      <c r="BH416">
        <v>3</v>
      </c>
      <c r="BI416">
        <v>3</v>
      </c>
      <c r="BJ416">
        <v>3</v>
      </c>
      <c r="BK416">
        <v>3</v>
      </c>
      <c r="BL416">
        <v>3</v>
      </c>
      <c r="BM416">
        <v>9</v>
      </c>
      <c r="BN416">
        <v>21</v>
      </c>
      <c r="BO416">
        <v>21</v>
      </c>
      <c r="BP416">
        <v>22</v>
      </c>
      <c r="BQ416">
        <v>23</v>
      </c>
      <c r="BR416">
        <v>23</v>
      </c>
      <c r="BS416">
        <v>25</v>
      </c>
      <c r="BT416">
        <v>25</v>
      </c>
      <c r="BU416">
        <v>26</v>
      </c>
      <c r="BV416">
        <v>33</v>
      </c>
      <c r="BW416">
        <v>42</v>
      </c>
      <c r="BX416">
        <v>49</v>
      </c>
      <c r="BY416">
        <v>51</v>
      </c>
      <c r="BZ416">
        <v>53</v>
      </c>
      <c r="CA416">
        <v>59</v>
      </c>
      <c r="CB416">
        <v>62</v>
      </c>
      <c r="CC416">
        <v>69</v>
      </c>
      <c r="CD416">
        <v>78</v>
      </c>
      <c r="CE416">
        <v>90</v>
      </c>
      <c r="CF416">
        <v>91</v>
      </c>
      <c r="CG416">
        <v>91</v>
      </c>
      <c r="CH416">
        <v>95</v>
      </c>
      <c r="CI416">
        <v>100</v>
      </c>
      <c r="CJ416">
        <v>105</v>
      </c>
      <c r="CK416">
        <v>106</v>
      </c>
      <c r="CL416">
        <v>109</v>
      </c>
      <c r="CM416">
        <v>113</v>
      </c>
      <c r="CN416">
        <v>114</v>
      </c>
      <c r="CO416">
        <v>118</v>
      </c>
      <c r="CP416">
        <v>126</v>
      </c>
      <c r="CQ416">
        <v>126</v>
      </c>
      <c r="CR416">
        <v>135</v>
      </c>
      <c r="CS416">
        <v>142</v>
      </c>
      <c r="CT416">
        <v>145</v>
      </c>
      <c r="CU416">
        <v>149</v>
      </c>
      <c r="CV416">
        <v>153</v>
      </c>
      <c r="CW416">
        <v>160</v>
      </c>
      <c r="CX416">
        <v>162</v>
      </c>
      <c r="CY416">
        <v>168</v>
      </c>
      <c r="CZ416">
        <v>169</v>
      </c>
      <c r="DA416">
        <v>177</v>
      </c>
      <c r="DB416">
        <v>178</v>
      </c>
      <c r="DC416">
        <v>184</v>
      </c>
      <c r="DD416">
        <v>195</v>
      </c>
      <c r="DE416">
        <v>199</v>
      </c>
      <c r="DF416">
        <v>217</v>
      </c>
      <c r="DG416">
        <v>223</v>
      </c>
      <c r="DH416">
        <v>226</v>
      </c>
    </row>
    <row r="417" spans="2:112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6</v>
      </c>
      <c r="BY417">
        <v>7</v>
      </c>
      <c r="BZ417">
        <v>7</v>
      </c>
      <c r="CA417">
        <v>7</v>
      </c>
      <c r="CB417">
        <v>8</v>
      </c>
      <c r="CC417">
        <v>11</v>
      </c>
      <c r="CD417">
        <v>11</v>
      </c>
      <c r="CE417">
        <v>11</v>
      </c>
      <c r="CF417">
        <v>12</v>
      </c>
      <c r="CG417">
        <v>13</v>
      </c>
      <c r="CH417">
        <v>13</v>
      </c>
      <c r="CI417">
        <v>13</v>
      </c>
      <c r="CJ417">
        <v>19</v>
      </c>
      <c r="CK417">
        <v>16</v>
      </c>
      <c r="CL417">
        <v>18</v>
      </c>
      <c r="CM417">
        <v>20</v>
      </c>
      <c r="CN417">
        <v>21</v>
      </c>
      <c r="CO417">
        <v>22</v>
      </c>
      <c r="CP417">
        <v>22</v>
      </c>
      <c r="CQ417">
        <v>22</v>
      </c>
      <c r="CR417">
        <v>22</v>
      </c>
      <c r="CS417">
        <v>26</v>
      </c>
      <c r="CT417">
        <v>26</v>
      </c>
      <c r="CU417">
        <v>26</v>
      </c>
      <c r="CV417">
        <v>29</v>
      </c>
      <c r="CW417">
        <v>30</v>
      </c>
      <c r="CX417">
        <v>29</v>
      </c>
      <c r="CY417">
        <v>29</v>
      </c>
      <c r="CZ417">
        <v>31</v>
      </c>
      <c r="DA417">
        <v>31</v>
      </c>
      <c r="DB417">
        <v>31</v>
      </c>
      <c r="DC417">
        <v>31</v>
      </c>
      <c r="DD417">
        <v>31</v>
      </c>
      <c r="DE417">
        <v>31</v>
      </c>
      <c r="DF417">
        <v>31</v>
      </c>
      <c r="DG417">
        <v>33</v>
      </c>
      <c r="DH417">
        <v>34</v>
      </c>
    </row>
    <row r="418" spans="2:112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1</v>
      </c>
      <c r="CA418">
        <v>1</v>
      </c>
      <c r="CB418">
        <v>1</v>
      </c>
      <c r="CC418">
        <v>1</v>
      </c>
      <c r="CD418">
        <v>1</v>
      </c>
      <c r="CE418">
        <v>2</v>
      </c>
      <c r="CF418">
        <v>2</v>
      </c>
      <c r="CG418">
        <v>2</v>
      </c>
      <c r="CH418">
        <v>2</v>
      </c>
      <c r="CI418">
        <v>3</v>
      </c>
      <c r="CJ418">
        <v>3</v>
      </c>
      <c r="CK418">
        <v>4</v>
      </c>
      <c r="CL418">
        <v>5</v>
      </c>
      <c r="CM418">
        <v>5</v>
      </c>
      <c r="CN418">
        <v>4</v>
      </c>
      <c r="CO418">
        <v>4</v>
      </c>
      <c r="CP418">
        <v>4</v>
      </c>
      <c r="CQ418">
        <v>4</v>
      </c>
      <c r="CR418">
        <v>4</v>
      </c>
      <c r="CS418">
        <v>6</v>
      </c>
      <c r="CT418">
        <v>6</v>
      </c>
      <c r="CU418">
        <v>6</v>
      </c>
      <c r="CV418">
        <v>6</v>
      </c>
      <c r="CW418">
        <v>7</v>
      </c>
      <c r="CX418">
        <v>7</v>
      </c>
      <c r="CY418">
        <v>7</v>
      </c>
      <c r="CZ418">
        <v>7</v>
      </c>
      <c r="DA418">
        <v>8</v>
      </c>
      <c r="DB418">
        <v>8</v>
      </c>
      <c r="DC418">
        <v>8</v>
      </c>
      <c r="DD418">
        <v>8</v>
      </c>
      <c r="DE418">
        <v>8</v>
      </c>
      <c r="DF418">
        <v>9</v>
      </c>
      <c r="DG418">
        <v>9</v>
      </c>
      <c r="DH418">
        <v>9</v>
      </c>
    </row>
    <row r="419" spans="2:112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1</v>
      </c>
      <c r="BO419">
        <v>1</v>
      </c>
      <c r="BP419">
        <v>0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1</v>
      </c>
      <c r="CD419">
        <v>1</v>
      </c>
      <c r="CE419">
        <v>9</v>
      </c>
      <c r="CF419">
        <v>9</v>
      </c>
      <c r="CG419">
        <v>10</v>
      </c>
      <c r="CH419">
        <v>11</v>
      </c>
      <c r="CI419">
        <v>11</v>
      </c>
      <c r="CJ419">
        <v>11</v>
      </c>
      <c r="CK419">
        <v>11</v>
      </c>
      <c r="CL419">
        <v>12</v>
      </c>
      <c r="CM419">
        <v>24</v>
      </c>
      <c r="CN419">
        <v>25</v>
      </c>
      <c r="CO419">
        <v>26</v>
      </c>
      <c r="CP419">
        <v>26</v>
      </c>
      <c r="CQ419">
        <v>26</v>
      </c>
      <c r="CR419">
        <v>29</v>
      </c>
      <c r="CS419">
        <v>37</v>
      </c>
      <c r="CT419">
        <v>38</v>
      </c>
      <c r="CU419">
        <v>41</v>
      </c>
      <c r="CV419">
        <v>42</v>
      </c>
      <c r="CW419">
        <v>43</v>
      </c>
      <c r="CX419">
        <v>45</v>
      </c>
      <c r="CY419">
        <v>46</v>
      </c>
      <c r="CZ419">
        <v>59</v>
      </c>
      <c r="DA419">
        <v>59</v>
      </c>
      <c r="DB419">
        <v>60</v>
      </c>
      <c r="DC419">
        <v>66</v>
      </c>
      <c r="DD419">
        <v>67</v>
      </c>
      <c r="DE419">
        <v>67</v>
      </c>
      <c r="DF419">
        <v>69</v>
      </c>
      <c r="DG419">
        <v>69</v>
      </c>
      <c r="DH419">
        <v>69</v>
      </c>
    </row>
    <row r="420" spans="2:112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1</v>
      </c>
      <c r="BY420">
        <v>1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2</v>
      </c>
      <c r="CJ420">
        <v>2</v>
      </c>
      <c r="CK420">
        <v>3</v>
      </c>
      <c r="CL420">
        <v>3</v>
      </c>
      <c r="CM420">
        <v>3</v>
      </c>
      <c r="CN420">
        <v>3</v>
      </c>
      <c r="CO420">
        <v>3</v>
      </c>
      <c r="CP420">
        <v>3</v>
      </c>
      <c r="CQ420">
        <v>3</v>
      </c>
      <c r="CR420">
        <v>3</v>
      </c>
      <c r="CS420">
        <v>3</v>
      </c>
      <c r="CT420">
        <v>3</v>
      </c>
      <c r="CU420">
        <v>3</v>
      </c>
      <c r="CV420">
        <v>3</v>
      </c>
      <c r="CW420">
        <v>3</v>
      </c>
      <c r="CX420">
        <v>3</v>
      </c>
      <c r="CY420">
        <v>3</v>
      </c>
      <c r="CZ420">
        <v>3</v>
      </c>
      <c r="DA420">
        <v>3</v>
      </c>
      <c r="DB420">
        <v>3</v>
      </c>
      <c r="DC420">
        <v>3</v>
      </c>
      <c r="DD420">
        <v>3</v>
      </c>
      <c r="DE420">
        <v>4</v>
      </c>
      <c r="DF420">
        <v>4</v>
      </c>
      <c r="DG420">
        <v>4</v>
      </c>
      <c r="DH420">
        <v>4</v>
      </c>
    </row>
    <row r="421" spans="2:112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2</v>
      </c>
      <c r="BO421">
        <v>2</v>
      </c>
      <c r="BP421">
        <v>2</v>
      </c>
      <c r="BQ421">
        <v>5</v>
      </c>
      <c r="BR421">
        <v>5</v>
      </c>
      <c r="BS421">
        <v>6</v>
      </c>
      <c r="BT421">
        <v>6</v>
      </c>
      <c r="BU421">
        <v>6</v>
      </c>
      <c r="BV421">
        <v>6</v>
      </c>
      <c r="BW421">
        <v>6</v>
      </c>
      <c r="BX421">
        <v>6</v>
      </c>
      <c r="BY421">
        <v>6</v>
      </c>
      <c r="BZ421">
        <v>6</v>
      </c>
      <c r="CA421">
        <v>7</v>
      </c>
      <c r="CB421">
        <v>7</v>
      </c>
      <c r="CC421">
        <v>10</v>
      </c>
      <c r="CD421">
        <v>11</v>
      </c>
      <c r="CE421">
        <v>10</v>
      </c>
      <c r="CF421">
        <v>10</v>
      </c>
      <c r="CG421">
        <v>10</v>
      </c>
      <c r="CH421">
        <v>11</v>
      </c>
      <c r="CI421">
        <v>56</v>
      </c>
      <c r="CJ421">
        <v>56</v>
      </c>
      <c r="CK421">
        <v>59</v>
      </c>
      <c r="CL421">
        <v>61</v>
      </c>
      <c r="CM421">
        <v>94</v>
      </c>
      <c r="CN421">
        <v>110</v>
      </c>
      <c r="CO421">
        <v>111</v>
      </c>
      <c r="CP421">
        <v>258</v>
      </c>
      <c r="CQ421">
        <v>258</v>
      </c>
      <c r="CR421">
        <v>445</v>
      </c>
      <c r="CS421">
        <v>630</v>
      </c>
      <c r="CT421">
        <v>707</v>
      </c>
      <c r="CU421">
        <v>721</v>
      </c>
      <c r="CV421">
        <v>727</v>
      </c>
      <c r="CW421">
        <v>754</v>
      </c>
      <c r="CX421">
        <v>755</v>
      </c>
      <c r="CY421">
        <v>756</v>
      </c>
      <c r="CZ421">
        <v>814</v>
      </c>
      <c r="DA421">
        <v>816</v>
      </c>
      <c r="DB421">
        <v>817</v>
      </c>
      <c r="DC421">
        <v>822</v>
      </c>
      <c r="DD421">
        <v>842</v>
      </c>
      <c r="DE421">
        <v>853</v>
      </c>
      <c r="DF421">
        <v>883</v>
      </c>
      <c r="DG421">
        <v>899</v>
      </c>
      <c r="DH421">
        <v>907</v>
      </c>
    </row>
    <row r="422" spans="2:112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</row>
    <row r="423" spans="2:112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1</v>
      </c>
      <c r="CD423">
        <v>1</v>
      </c>
      <c r="CE423">
        <v>1</v>
      </c>
      <c r="CF423">
        <v>1</v>
      </c>
      <c r="CG423">
        <v>2</v>
      </c>
      <c r="CH423">
        <v>2</v>
      </c>
      <c r="CI423">
        <v>2</v>
      </c>
      <c r="CJ423">
        <v>2</v>
      </c>
      <c r="CK423">
        <v>2</v>
      </c>
      <c r="CL423">
        <v>2</v>
      </c>
      <c r="CM423">
        <v>2</v>
      </c>
      <c r="CN423">
        <v>3</v>
      </c>
      <c r="CO423">
        <v>3</v>
      </c>
      <c r="CP423">
        <v>3</v>
      </c>
      <c r="CQ423">
        <v>3</v>
      </c>
      <c r="CR423">
        <v>3</v>
      </c>
      <c r="CS423">
        <v>3</v>
      </c>
      <c r="CT423">
        <v>3</v>
      </c>
      <c r="CU423">
        <v>3</v>
      </c>
      <c r="CV423">
        <v>3</v>
      </c>
      <c r="CW423">
        <v>3</v>
      </c>
      <c r="CX423">
        <v>3</v>
      </c>
      <c r="CY423">
        <v>3</v>
      </c>
      <c r="CZ423">
        <v>3</v>
      </c>
      <c r="DA423">
        <v>3</v>
      </c>
      <c r="DB423">
        <v>3</v>
      </c>
      <c r="DC423">
        <v>3</v>
      </c>
      <c r="DD423">
        <v>3</v>
      </c>
      <c r="DE423">
        <v>2</v>
      </c>
      <c r="DF423">
        <v>3</v>
      </c>
      <c r="DG423">
        <v>3</v>
      </c>
      <c r="DH423">
        <v>3</v>
      </c>
    </row>
    <row r="424" spans="2:112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6</v>
      </c>
      <c r="BX424">
        <v>7</v>
      </c>
      <c r="BY424">
        <v>15</v>
      </c>
      <c r="BZ424">
        <v>16</v>
      </c>
      <c r="CA424">
        <v>16</v>
      </c>
      <c r="CB424">
        <v>17</v>
      </c>
      <c r="CC424">
        <v>23</v>
      </c>
      <c r="CD424">
        <v>23</v>
      </c>
      <c r="CE424">
        <v>26</v>
      </c>
      <c r="CF424">
        <v>26</v>
      </c>
      <c r="CG424">
        <v>27</v>
      </c>
      <c r="CH424">
        <v>30</v>
      </c>
      <c r="CI424">
        <v>29</v>
      </c>
      <c r="CJ424">
        <v>29</v>
      </c>
      <c r="CK424">
        <v>30</v>
      </c>
      <c r="CL424">
        <v>30</v>
      </c>
      <c r="CM424">
        <v>30</v>
      </c>
      <c r="CN424">
        <v>30</v>
      </c>
      <c r="CO424">
        <v>26</v>
      </c>
      <c r="CP424">
        <v>26</v>
      </c>
      <c r="CQ424">
        <v>26</v>
      </c>
      <c r="CR424">
        <v>27</v>
      </c>
      <c r="CS424">
        <v>30</v>
      </c>
      <c r="CT424">
        <v>31</v>
      </c>
      <c r="CU424">
        <v>33</v>
      </c>
      <c r="CV424">
        <v>38</v>
      </c>
      <c r="CW424">
        <v>39</v>
      </c>
      <c r="CX424">
        <v>40</v>
      </c>
      <c r="CY424">
        <v>41</v>
      </c>
      <c r="CZ424">
        <v>41</v>
      </c>
      <c r="DA424">
        <v>41</v>
      </c>
      <c r="DB424">
        <v>41</v>
      </c>
      <c r="DC424">
        <v>43</v>
      </c>
      <c r="DD424">
        <v>44</v>
      </c>
      <c r="DE424">
        <v>44</v>
      </c>
      <c r="DF424">
        <v>44</v>
      </c>
      <c r="DG424">
        <v>44</v>
      </c>
      <c r="DH424">
        <v>44</v>
      </c>
    </row>
    <row r="425" spans="2:112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1</v>
      </c>
      <c r="CG425">
        <v>1</v>
      </c>
      <c r="CH425">
        <v>1</v>
      </c>
      <c r="CI425">
        <v>1</v>
      </c>
      <c r="CJ425">
        <v>1</v>
      </c>
      <c r="CK425">
        <v>1</v>
      </c>
      <c r="CL425">
        <v>1</v>
      </c>
      <c r="CM425">
        <v>1</v>
      </c>
      <c r="CN425">
        <v>1</v>
      </c>
      <c r="CO425">
        <v>1</v>
      </c>
      <c r="CP425">
        <v>1</v>
      </c>
      <c r="CQ425">
        <v>1</v>
      </c>
      <c r="CR425">
        <v>1</v>
      </c>
      <c r="CS425">
        <v>1</v>
      </c>
      <c r="CT425">
        <v>1</v>
      </c>
      <c r="CU425">
        <v>1</v>
      </c>
      <c r="CV425">
        <v>1</v>
      </c>
      <c r="CW425">
        <v>1</v>
      </c>
      <c r="CX425">
        <v>1</v>
      </c>
      <c r="CY425">
        <v>1</v>
      </c>
      <c r="CZ425">
        <v>1</v>
      </c>
      <c r="DA425">
        <v>1</v>
      </c>
      <c r="DB425">
        <v>1</v>
      </c>
      <c r="DC425">
        <v>1</v>
      </c>
      <c r="DD425">
        <v>1</v>
      </c>
      <c r="DE425">
        <v>1</v>
      </c>
      <c r="DF425">
        <v>1</v>
      </c>
      <c r="DG425">
        <v>1</v>
      </c>
      <c r="DH425">
        <v>1</v>
      </c>
    </row>
    <row r="426" spans="2:112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1</v>
      </c>
      <c r="CH426">
        <v>1</v>
      </c>
      <c r="CI426">
        <v>1</v>
      </c>
      <c r="CJ426">
        <v>1</v>
      </c>
      <c r="CK426">
        <v>1</v>
      </c>
      <c r="CL426">
        <v>1</v>
      </c>
      <c r="CM426">
        <v>1</v>
      </c>
      <c r="CN426">
        <v>1</v>
      </c>
      <c r="CO426">
        <v>1</v>
      </c>
      <c r="CP426">
        <v>1</v>
      </c>
      <c r="CQ426">
        <v>1</v>
      </c>
      <c r="CR426">
        <v>1</v>
      </c>
      <c r="CS426">
        <v>1</v>
      </c>
      <c r="CT426">
        <v>1</v>
      </c>
      <c r="CU426">
        <v>1</v>
      </c>
      <c r="CV426">
        <v>1</v>
      </c>
      <c r="CW426">
        <v>1</v>
      </c>
      <c r="CX426">
        <v>1</v>
      </c>
      <c r="CY426">
        <v>1</v>
      </c>
      <c r="CZ426">
        <v>1</v>
      </c>
      <c r="DA426">
        <v>1</v>
      </c>
      <c r="DB426">
        <v>1</v>
      </c>
      <c r="DC426">
        <v>1</v>
      </c>
      <c r="DD426">
        <v>1</v>
      </c>
      <c r="DE426">
        <v>1</v>
      </c>
      <c r="DF426">
        <v>1</v>
      </c>
      <c r="DG426">
        <v>1</v>
      </c>
      <c r="DH426">
        <v>1</v>
      </c>
    </row>
    <row r="427" spans="2:112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1</v>
      </c>
      <c r="BX427">
        <v>7</v>
      </c>
      <c r="BY427">
        <v>8</v>
      </c>
      <c r="BZ427">
        <v>8</v>
      </c>
      <c r="CA427">
        <v>8</v>
      </c>
      <c r="CB427">
        <v>8</v>
      </c>
      <c r="CC427">
        <v>13</v>
      </c>
      <c r="CD427">
        <v>16</v>
      </c>
      <c r="CE427">
        <v>19</v>
      </c>
      <c r="CF427">
        <v>20</v>
      </c>
      <c r="CG427">
        <v>22</v>
      </c>
      <c r="CH427">
        <v>22</v>
      </c>
      <c r="CI427">
        <v>24</v>
      </c>
      <c r="CJ427">
        <v>28</v>
      </c>
      <c r="CK427">
        <v>28</v>
      </c>
      <c r="CL427">
        <v>29</v>
      </c>
      <c r="CM427">
        <v>29</v>
      </c>
      <c r="CN427">
        <v>29</v>
      </c>
      <c r="CO427">
        <v>29</v>
      </c>
      <c r="CP427">
        <v>30</v>
      </c>
      <c r="CQ427">
        <v>30</v>
      </c>
      <c r="CR427">
        <v>30</v>
      </c>
      <c r="CS427">
        <v>31</v>
      </c>
      <c r="CT427">
        <v>32</v>
      </c>
      <c r="CU427">
        <v>32</v>
      </c>
      <c r="CV427">
        <v>32</v>
      </c>
      <c r="CW427">
        <v>33</v>
      </c>
      <c r="CX427">
        <v>33</v>
      </c>
      <c r="CY427">
        <v>33</v>
      </c>
      <c r="CZ427">
        <v>34</v>
      </c>
      <c r="DA427">
        <v>34</v>
      </c>
      <c r="DB427">
        <v>34</v>
      </c>
      <c r="DC427">
        <v>35</v>
      </c>
      <c r="DD427">
        <v>35</v>
      </c>
      <c r="DE427">
        <v>35</v>
      </c>
      <c r="DF427">
        <v>35</v>
      </c>
      <c r="DG427">
        <v>35</v>
      </c>
      <c r="DH427">
        <v>36</v>
      </c>
    </row>
    <row r="428" spans="2:112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1</v>
      </c>
      <c r="BZ428">
        <v>1</v>
      </c>
      <c r="CA428">
        <v>1</v>
      </c>
      <c r="CB428">
        <v>1</v>
      </c>
      <c r="CC428">
        <v>1</v>
      </c>
      <c r="CD428">
        <v>1</v>
      </c>
      <c r="CE428">
        <v>6</v>
      </c>
      <c r="CF428">
        <v>6</v>
      </c>
      <c r="CG428">
        <v>7</v>
      </c>
      <c r="CH428">
        <v>7</v>
      </c>
      <c r="CI428">
        <v>7</v>
      </c>
      <c r="CJ428">
        <v>7</v>
      </c>
      <c r="CK428">
        <v>7</v>
      </c>
      <c r="CL428">
        <v>8</v>
      </c>
      <c r="CM428">
        <v>8</v>
      </c>
      <c r="CN428">
        <v>8</v>
      </c>
      <c r="CO428">
        <v>8</v>
      </c>
      <c r="CP428">
        <v>9</v>
      </c>
      <c r="CQ428">
        <v>9</v>
      </c>
      <c r="CR428">
        <v>9</v>
      </c>
      <c r="CS428">
        <v>10</v>
      </c>
      <c r="CT428">
        <v>10</v>
      </c>
      <c r="CU428">
        <v>11</v>
      </c>
      <c r="CV428">
        <v>11</v>
      </c>
      <c r="CW428">
        <v>13</v>
      </c>
      <c r="CX428">
        <v>14</v>
      </c>
      <c r="CY428">
        <v>15</v>
      </c>
      <c r="CZ428">
        <v>19</v>
      </c>
      <c r="DA428">
        <v>20</v>
      </c>
      <c r="DB428">
        <v>20</v>
      </c>
      <c r="DC428">
        <v>20</v>
      </c>
      <c r="DD428">
        <v>23</v>
      </c>
      <c r="DE428">
        <v>41</v>
      </c>
      <c r="DF428">
        <v>42</v>
      </c>
      <c r="DG428">
        <v>42</v>
      </c>
      <c r="DH428">
        <v>47</v>
      </c>
    </row>
    <row r="429" spans="2:112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1</v>
      </c>
      <c r="BZ429">
        <v>1</v>
      </c>
      <c r="CA429">
        <v>1</v>
      </c>
      <c r="CB429">
        <v>1</v>
      </c>
      <c r="CC429">
        <v>1</v>
      </c>
      <c r="CD429">
        <v>1</v>
      </c>
      <c r="CE429">
        <v>1</v>
      </c>
      <c r="CF429">
        <v>1</v>
      </c>
      <c r="CG429">
        <v>1</v>
      </c>
      <c r="CH429">
        <v>2</v>
      </c>
      <c r="CI429">
        <v>2</v>
      </c>
      <c r="CJ429">
        <v>2</v>
      </c>
      <c r="CK429">
        <v>2</v>
      </c>
      <c r="CL429">
        <v>2</v>
      </c>
      <c r="CM429">
        <v>2</v>
      </c>
      <c r="CN429">
        <v>2</v>
      </c>
      <c r="CO429">
        <v>3</v>
      </c>
      <c r="CP429">
        <v>4</v>
      </c>
      <c r="CQ429">
        <v>4</v>
      </c>
      <c r="CR429">
        <v>4</v>
      </c>
      <c r="CS429">
        <v>4</v>
      </c>
      <c r="CT429">
        <v>4</v>
      </c>
      <c r="CU429">
        <v>4</v>
      </c>
      <c r="CV429">
        <v>4</v>
      </c>
      <c r="CW429">
        <v>4</v>
      </c>
      <c r="CX429">
        <v>4</v>
      </c>
      <c r="CY429">
        <v>4</v>
      </c>
      <c r="CZ429">
        <v>4</v>
      </c>
      <c r="DA429">
        <v>4</v>
      </c>
      <c r="DB429">
        <v>4</v>
      </c>
      <c r="DC429">
        <v>4</v>
      </c>
      <c r="DD429">
        <v>4</v>
      </c>
      <c r="DE429">
        <v>4</v>
      </c>
      <c r="DF429">
        <v>4</v>
      </c>
      <c r="DG429">
        <v>4</v>
      </c>
      <c r="DH429">
        <v>4</v>
      </c>
    </row>
    <row r="430" spans="2:112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1</v>
      </c>
      <c r="CY430">
        <v>1</v>
      </c>
      <c r="CZ430">
        <v>1</v>
      </c>
      <c r="DA430">
        <v>1</v>
      </c>
      <c r="DB430">
        <v>1</v>
      </c>
      <c r="DC430">
        <v>1</v>
      </c>
      <c r="DD430">
        <v>1</v>
      </c>
      <c r="DE430">
        <v>1</v>
      </c>
      <c r="DF430">
        <v>1</v>
      </c>
      <c r="DG430">
        <v>1</v>
      </c>
      <c r="DH430">
        <v>1</v>
      </c>
    </row>
    <row r="431" spans="2:112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1</v>
      </c>
      <c r="CI431">
        <v>1</v>
      </c>
      <c r="CJ431">
        <v>1</v>
      </c>
      <c r="CK431">
        <v>1</v>
      </c>
      <c r="CL431">
        <v>1</v>
      </c>
      <c r="CM431">
        <v>1</v>
      </c>
      <c r="CN431">
        <v>1</v>
      </c>
      <c r="CO431">
        <v>1</v>
      </c>
      <c r="CP431">
        <v>1</v>
      </c>
      <c r="CQ431">
        <v>1</v>
      </c>
      <c r="CR431">
        <v>1</v>
      </c>
      <c r="CS431">
        <v>1</v>
      </c>
      <c r="CT431">
        <v>1</v>
      </c>
      <c r="CU431">
        <v>1</v>
      </c>
      <c r="CV431">
        <v>1</v>
      </c>
      <c r="CW431">
        <v>1</v>
      </c>
      <c r="CX431">
        <v>1</v>
      </c>
      <c r="CY431">
        <v>1</v>
      </c>
      <c r="CZ431">
        <v>1</v>
      </c>
      <c r="DA431">
        <v>1</v>
      </c>
      <c r="DB431">
        <v>1</v>
      </c>
      <c r="DC431">
        <v>1</v>
      </c>
      <c r="DD431">
        <v>2</v>
      </c>
      <c r="DE431">
        <v>2</v>
      </c>
      <c r="DF431">
        <v>2</v>
      </c>
      <c r="DG431">
        <v>3</v>
      </c>
      <c r="DH431">
        <v>3</v>
      </c>
    </row>
    <row r="432" spans="2:112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1</v>
      </c>
      <c r="BW432">
        <v>1</v>
      </c>
      <c r="BX432">
        <v>1</v>
      </c>
      <c r="BY432">
        <v>1</v>
      </c>
      <c r="BZ432">
        <v>1</v>
      </c>
      <c r="CA432">
        <v>1</v>
      </c>
      <c r="CB432">
        <v>1</v>
      </c>
      <c r="CC432">
        <v>1</v>
      </c>
      <c r="CD432">
        <v>1</v>
      </c>
      <c r="CE432">
        <v>1</v>
      </c>
      <c r="CF432">
        <v>1</v>
      </c>
      <c r="CG432">
        <v>1</v>
      </c>
      <c r="CH432">
        <v>1</v>
      </c>
      <c r="CI432">
        <v>1</v>
      </c>
      <c r="CJ432">
        <v>1</v>
      </c>
      <c r="CK432">
        <v>1</v>
      </c>
      <c r="CL432">
        <v>1</v>
      </c>
      <c r="CM432">
        <v>2</v>
      </c>
      <c r="CN432">
        <v>2</v>
      </c>
      <c r="CO432">
        <v>2</v>
      </c>
      <c r="CP432">
        <v>2</v>
      </c>
      <c r="CQ432">
        <v>2</v>
      </c>
      <c r="CR432">
        <v>2</v>
      </c>
      <c r="CS432">
        <v>3</v>
      </c>
      <c r="CT432">
        <v>3</v>
      </c>
      <c r="CU432">
        <v>3</v>
      </c>
      <c r="CV432">
        <v>3</v>
      </c>
      <c r="CW432">
        <v>3</v>
      </c>
      <c r="CX432">
        <v>3</v>
      </c>
      <c r="CY432">
        <v>3</v>
      </c>
      <c r="CZ432">
        <v>3</v>
      </c>
      <c r="DA432">
        <v>3</v>
      </c>
      <c r="DB432">
        <v>3</v>
      </c>
      <c r="DC432">
        <v>3</v>
      </c>
      <c r="DD432">
        <v>3</v>
      </c>
      <c r="DE432">
        <v>3</v>
      </c>
      <c r="DF432">
        <v>3</v>
      </c>
      <c r="DG432">
        <v>3</v>
      </c>
      <c r="DH432">
        <v>3</v>
      </c>
    </row>
    <row r="433" spans="2:112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5</v>
      </c>
      <c r="CF433">
        <v>5</v>
      </c>
      <c r="CG433">
        <v>5</v>
      </c>
      <c r="CH433">
        <v>5</v>
      </c>
      <c r="CI433">
        <v>5</v>
      </c>
      <c r="CJ433">
        <v>5</v>
      </c>
      <c r="CK433">
        <v>5</v>
      </c>
      <c r="CL433">
        <v>5</v>
      </c>
      <c r="CM433">
        <v>5</v>
      </c>
      <c r="CN433">
        <v>5</v>
      </c>
      <c r="CO433">
        <v>5</v>
      </c>
      <c r="CP433">
        <v>5</v>
      </c>
      <c r="CQ433">
        <v>5</v>
      </c>
      <c r="CR433">
        <v>5</v>
      </c>
      <c r="CS433">
        <v>5</v>
      </c>
      <c r="CT433">
        <v>5</v>
      </c>
      <c r="CU433">
        <v>5</v>
      </c>
      <c r="CV433">
        <v>5</v>
      </c>
      <c r="CW433">
        <v>6</v>
      </c>
      <c r="CX433">
        <v>6</v>
      </c>
      <c r="CY433">
        <v>6</v>
      </c>
      <c r="CZ433">
        <v>6</v>
      </c>
      <c r="DA433">
        <v>7</v>
      </c>
      <c r="DB433">
        <v>7</v>
      </c>
      <c r="DC433">
        <v>7</v>
      </c>
      <c r="DD433">
        <v>7</v>
      </c>
      <c r="DE433">
        <v>7</v>
      </c>
      <c r="DF433">
        <v>7</v>
      </c>
      <c r="DG433">
        <v>8</v>
      </c>
      <c r="DH433">
        <v>8</v>
      </c>
    </row>
    <row r="434" spans="2:112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2</v>
      </c>
      <c r="CF434">
        <v>2</v>
      </c>
      <c r="CG434">
        <v>2</v>
      </c>
      <c r="CH434">
        <v>2</v>
      </c>
      <c r="CI434">
        <v>2</v>
      </c>
      <c r="CJ434">
        <v>2</v>
      </c>
      <c r="CK434">
        <v>2</v>
      </c>
      <c r="CL434">
        <v>2</v>
      </c>
      <c r="CM434">
        <v>3</v>
      </c>
      <c r="CN434">
        <v>3</v>
      </c>
      <c r="CO434">
        <v>3</v>
      </c>
      <c r="CP434">
        <v>3</v>
      </c>
      <c r="CQ434">
        <v>3</v>
      </c>
      <c r="CR434">
        <v>3</v>
      </c>
      <c r="CS434">
        <v>3</v>
      </c>
      <c r="CT434">
        <v>6</v>
      </c>
      <c r="CU434">
        <v>6</v>
      </c>
      <c r="CV434">
        <v>6</v>
      </c>
      <c r="CW434">
        <v>6</v>
      </c>
      <c r="CX434">
        <v>6</v>
      </c>
      <c r="CY434">
        <v>6</v>
      </c>
      <c r="CZ434">
        <v>7</v>
      </c>
      <c r="DA434">
        <v>7</v>
      </c>
      <c r="DB434">
        <v>7</v>
      </c>
      <c r="DC434">
        <v>7</v>
      </c>
      <c r="DD434">
        <v>7</v>
      </c>
      <c r="DE434">
        <v>7</v>
      </c>
      <c r="DF434">
        <v>7</v>
      </c>
      <c r="DG434">
        <v>7</v>
      </c>
      <c r="DH434">
        <v>7</v>
      </c>
    </row>
    <row r="435" spans="2:112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1</v>
      </c>
      <c r="CB435">
        <v>1</v>
      </c>
      <c r="CC435">
        <v>1</v>
      </c>
      <c r="CD435">
        <v>1</v>
      </c>
      <c r="CE435">
        <v>2</v>
      </c>
      <c r="CF435">
        <v>3</v>
      </c>
      <c r="CG435">
        <v>3</v>
      </c>
      <c r="CH435">
        <v>3</v>
      </c>
      <c r="CI435">
        <v>4</v>
      </c>
      <c r="CJ435">
        <v>4</v>
      </c>
      <c r="CK435">
        <v>4</v>
      </c>
      <c r="CL435">
        <v>4</v>
      </c>
      <c r="CM435">
        <v>4</v>
      </c>
      <c r="CN435">
        <v>4</v>
      </c>
      <c r="CO435">
        <v>4</v>
      </c>
      <c r="CP435">
        <v>4</v>
      </c>
      <c r="CQ435">
        <v>4</v>
      </c>
      <c r="CR435">
        <v>4</v>
      </c>
      <c r="CS435">
        <v>4</v>
      </c>
      <c r="CT435">
        <v>4</v>
      </c>
      <c r="CU435">
        <v>4</v>
      </c>
      <c r="CV435">
        <v>4</v>
      </c>
      <c r="CW435">
        <v>5</v>
      </c>
      <c r="CX435">
        <v>5</v>
      </c>
      <c r="CY435">
        <v>5</v>
      </c>
      <c r="CZ435">
        <v>5</v>
      </c>
      <c r="DA435">
        <v>5</v>
      </c>
      <c r="DB435">
        <v>5</v>
      </c>
      <c r="DC435">
        <v>6</v>
      </c>
      <c r="DD435">
        <v>6</v>
      </c>
      <c r="DE435">
        <v>5</v>
      </c>
      <c r="DF435">
        <v>5</v>
      </c>
      <c r="DG435">
        <v>5</v>
      </c>
      <c r="DH435">
        <v>4</v>
      </c>
    </row>
    <row r="436" spans="2:112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2</v>
      </c>
      <c r="CN436">
        <v>2</v>
      </c>
      <c r="CO436">
        <v>2</v>
      </c>
      <c r="CP436">
        <v>2</v>
      </c>
      <c r="CQ436">
        <v>2</v>
      </c>
      <c r="CR436">
        <v>3</v>
      </c>
      <c r="CS436">
        <v>3</v>
      </c>
      <c r="CT436">
        <v>3</v>
      </c>
      <c r="CU436">
        <v>3</v>
      </c>
      <c r="CV436">
        <v>3</v>
      </c>
      <c r="CW436">
        <v>3</v>
      </c>
      <c r="CX436">
        <v>3</v>
      </c>
      <c r="CY436">
        <v>3</v>
      </c>
      <c r="CZ436">
        <v>3</v>
      </c>
      <c r="DA436">
        <v>3</v>
      </c>
      <c r="DB436">
        <v>3</v>
      </c>
      <c r="DC436">
        <v>3</v>
      </c>
      <c r="DD436">
        <v>3</v>
      </c>
      <c r="DE436">
        <v>3</v>
      </c>
      <c r="DF436">
        <v>3</v>
      </c>
      <c r="DG436">
        <v>3</v>
      </c>
      <c r="DH436">
        <v>3</v>
      </c>
    </row>
    <row r="437" spans="2:112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1</v>
      </c>
      <c r="BN437">
        <v>3</v>
      </c>
      <c r="BO437">
        <v>3</v>
      </c>
      <c r="BP437">
        <v>3</v>
      </c>
      <c r="BQ437">
        <v>3</v>
      </c>
      <c r="BR437">
        <v>3</v>
      </c>
      <c r="BS437">
        <v>3</v>
      </c>
      <c r="BT437">
        <v>3</v>
      </c>
      <c r="BU437">
        <v>3</v>
      </c>
      <c r="BV437">
        <v>5</v>
      </c>
      <c r="BW437">
        <v>5</v>
      </c>
      <c r="BX437">
        <v>5</v>
      </c>
      <c r="BY437">
        <v>5</v>
      </c>
      <c r="BZ437">
        <v>5</v>
      </c>
      <c r="CA437">
        <v>5</v>
      </c>
      <c r="CB437">
        <v>5</v>
      </c>
      <c r="CC437">
        <v>6</v>
      </c>
      <c r="CD437">
        <v>6</v>
      </c>
      <c r="CE437">
        <v>6</v>
      </c>
      <c r="CF437">
        <v>7</v>
      </c>
      <c r="CG437">
        <v>7</v>
      </c>
      <c r="CH437">
        <v>7</v>
      </c>
      <c r="CI437">
        <v>7</v>
      </c>
      <c r="CJ437">
        <v>7</v>
      </c>
      <c r="CK437">
        <v>7</v>
      </c>
      <c r="CL437">
        <v>9</v>
      </c>
      <c r="CM437">
        <v>10</v>
      </c>
      <c r="CN437">
        <v>10</v>
      </c>
      <c r="CO437">
        <v>10</v>
      </c>
      <c r="CP437">
        <v>10</v>
      </c>
      <c r="CQ437">
        <v>10</v>
      </c>
      <c r="CR437">
        <v>11</v>
      </c>
      <c r="CS437">
        <v>13</v>
      </c>
      <c r="CT437">
        <v>14</v>
      </c>
      <c r="CU437">
        <v>14</v>
      </c>
      <c r="CV437">
        <v>16</v>
      </c>
      <c r="CW437">
        <v>18</v>
      </c>
      <c r="CX437">
        <v>18</v>
      </c>
      <c r="CY437">
        <v>19</v>
      </c>
      <c r="CZ437">
        <v>22</v>
      </c>
      <c r="DA437">
        <v>23</v>
      </c>
      <c r="DB437">
        <v>23</v>
      </c>
      <c r="DC437">
        <v>23</v>
      </c>
      <c r="DD437">
        <v>23</v>
      </c>
      <c r="DE437">
        <v>25</v>
      </c>
      <c r="DF437">
        <v>25</v>
      </c>
      <c r="DG437">
        <v>25</v>
      </c>
      <c r="DH437">
        <v>25</v>
      </c>
    </row>
    <row r="438" spans="2:112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1</v>
      </c>
      <c r="BN438">
        <v>1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5</v>
      </c>
      <c r="BY438">
        <v>5</v>
      </c>
      <c r="BZ438">
        <v>5</v>
      </c>
      <c r="CA438">
        <v>5</v>
      </c>
      <c r="CB438">
        <v>5</v>
      </c>
      <c r="CC438">
        <v>5</v>
      </c>
      <c r="CD438">
        <v>6</v>
      </c>
      <c r="CE438">
        <v>6</v>
      </c>
      <c r="CF438">
        <v>6</v>
      </c>
      <c r="CG438">
        <v>6</v>
      </c>
      <c r="CH438">
        <v>6</v>
      </c>
      <c r="CI438">
        <v>6</v>
      </c>
      <c r="CJ438">
        <v>6</v>
      </c>
      <c r="CK438">
        <v>6</v>
      </c>
      <c r="CL438">
        <v>6</v>
      </c>
      <c r="CM438">
        <v>7</v>
      </c>
      <c r="CN438">
        <v>7</v>
      </c>
      <c r="CO438">
        <v>7</v>
      </c>
      <c r="CP438">
        <v>7</v>
      </c>
      <c r="CQ438">
        <v>7</v>
      </c>
      <c r="CR438">
        <v>7</v>
      </c>
      <c r="CS438">
        <v>7</v>
      </c>
      <c r="CT438">
        <v>7</v>
      </c>
      <c r="CU438">
        <v>7</v>
      </c>
      <c r="CV438">
        <v>7</v>
      </c>
      <c r="CW438">
        <v>8</v>
      </c>
      <c r="CX438">
        <v>8</v>
      </c>
      <c r="CY438">
        <v>8</v>
      </c>
      <c r="CZ438">
        <v>8</v>
      </c>
      <c r="DA438">
        <v>8</v>
      </c>
      <c r="DB438">
        <v>7</v>
      </c>
      <c r="DC438">
        <v>8</v>
      </c>
      <c r="DD438">
        <v>8</v>
      </c>
      <c r="DE438">
        <v>7</v>
      </c>
      <c r="DF438">
        <v>7</v>
      </c>
      <c r="DG438">
        <v>7</v>
      </c>
      <c r="DH438">
        <v>7</v>
      </c>
    </row>
    <row r="439" spans="2:112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1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5</v>
      </c>
      <c r="BW439">
        <v>6</v>
      </c>
      <c r="BX439">
        <v>6</v>
      </c>
      <c r="BY439">
        <v>8</v>
      </c>
      <c r="BZ439">
        <v>8</v>
      </c>
      <c r="CA439">
        <v>11</v>
      </c>
      <c r="CB439">
        <v>13</v>
      </c>
      <c r="CC439">
        <v>17</v>
      </c>
      <c r="CD439">
        <v>20</v>
      </c>
      <c r="CE439">
        <v>23</v>
      </c>
      <c r="CF439">
        <v>23</v>
      </c>
      <c r="CG439">
        <v>26</v>
      </c>
      <c r="CH439">
        <v>30</v>
      </c>
      <c r="CI439">
        <v>31</v>
      </c>
      <c r="CJ439">
        <v>31</v>
      </c>
      <c r="CK439">
        <v>31</v>
      </c>
      <c r="CL439">
        <v>33</v>
      </c>
      <c r="CM439">
        <v>33</v>
      </c>
      <c r="CN439">
        <v>35</v>
      </c>
      <c r="CO439">
        <v>35</v>
      </c>
      <c r="CP439">
        <v>35</v>
      </c>
      <c r="CQ439">
        <v>35</v>
      </c>
      <c r="CR439">
        <v>35</v>
      </c>
      <c r="CS439">
        <v>37</v>
      </c>
      <c r="CT439">
        <v>37</v>
      </c>
      <c r="CU439">
        <v>37</v>
      </c>
      <c r="CV439">
        <v>41</v>
      </c>
      <c r="CW439">
        <v>42</v>
      </c>
      <c r="CX439">
        <v>42</v>
      </c>
      <c r="CY439">
        <v>43</v>
      </c>
      <c r="CZ439">
        <v>43</v>
      </c>
      <c r="DA439">
        <v>43</v>
      </c>
      <c r="DB439">
        <v>44</v>
      </c>
      <c r="DC439">
        <v>44</v>
      </c>
      <c r="DD439">
        <v>44</v>
      </c>
      <c r="DE439">
        <v>45</v>
      </c>
      <c r="DF439">
        <v>46</v>
      </c>
      <c r="DG439">
        <v>47</v>
      </c>
      <c r="DH439">
        <v>47</v>
      </c>
    </row>
    <row r="440" spans="2:112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1</v>
      </c>
      <c r="CB440">
        <v>1</v>
      </c>
      <c r="CC440">
        <v>1</v>
      </c>
      <c r="CD440">
        <v>1</v>
      </c>
      <c r="CE440">
        <v>2</v>
      </c>
      <c r="CF440">
        <v>2</v>
      </c>
      <c r="CG440">
        <v>2</v>
      </c>
      <c r="CH440">
        <v>2</v>
      </c>
      <c r="CI440">
        <v>2</v>
      </c>
      <c r="CJ440">
        <v>2</v>
      </c>
      <c r="CK440">
        <v>2</v>
      </c>
      <c r="CL440">
        <v>2</v>
      </c>
      <c r="CM440">
        <v>2</v>
      </c>
      <c r="CN440">
        <v>2</v>
      </c>
      <c r="CO440">
        <v>2</v>
      </c>
      <c r="CP440">
        <v>2</v>
      </c>
      <c r="CQ440">
        <v>2</v>
      </c>
      <c r="CR440">
        <v>2</v>
      </c>
      <c r="CS440">
        <v>2</v>
      </c>
      <c r="CT440">
        <v>2</v>
      </c>
      <c r="CU440">
        <v>2</v>
      </c>
      <c r="CV440">
        <v>2</v>
      </c>
      <c r="CW440">
        <v>2</v>
      </c>
      <c r="CX440">
        <v>2</v>
      </c>
      <c r="CY440">
        <v>2</v>
      </c>
      <c r="CZ440">
        <v>2</v>
      </c>
      <c r="DA440">
        <v>2</v>
      </c>
      <c r="DB440">
        <v>2</v>
      </c>
      <c r="DC440">
        <v>2</v>
      </c>
      <c r="DD440">
        <v>2</v>
      </c>
      <c r="DE440">
        <v>2</v>
      </c>
      <c r="DF440">
        <v>2</v>
      </c>
      <c r="DG440">
        <v>2</v>
      </c>
      <c r="DH440">
        <v>2</v>
      </c>
    </row>
    <row r="441" spans="2:112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4</v>
      </c>
      <c r="BN441">
        <v>61</v>
      </c>
      <c r="BO441">
        <v>64</v>
      </c>
      <c r="BP441">
        <v>78</v>
      </c>
      <c r="BQ441">
        <v>83</v>
      </c>
      <c r="BR441">
        <v>88</v>
      </c>
      <c r="BS441">
        <v>92</v>
      </c>
      <c r="BT441">
        <v>93</v>
      </c>
      <c r="BU441">
        <v>94</v>
      </c>
      <c r="BV441">
        <v>102</v>
      </c>
      <c r="BW441">
        <v>107</v>
      </c>
      <c r="BX441">
        <v>115</v>
      </c>
      <c r="BY441">
        <v>130</v>
      </c>
      <c r="BZ441">
        <v>137</v>
      </c>
      <c r="CA441">
        <v>157</v>
      </c>
      <c r="CB441">
        <v>161</v>
      </c>
      <c r="CC441">
        <v>175</v>
      </c>
      <c r="CD441">
        <v>179</v>
      </c>
      <c r="CE441">
        <v>210</v>
      </c>
      <c r="CF441">
        <v>225</v>
      </c>
      <c r="CG441">
        <v>249</v>
      </c>
      <c r="CH441">
        <v>256</v>
      </c>
      <c r="CI441">
        <v>273</v>
      </c>
      <c r="CJ441">
        <v>297</v>
      </c>
      <c r="CK441">
        <v>343</v>
      </c>
      <c r="CL441">
        <v>355</v>
      </c>
      <c r="CM441">
        <v>360</v>
      </c>
      <c r="CN441">
        <v>368</v>
      </c>
      <c r="CO441">
        <v>377</v>
      </c>
      <c r="CP441">
        <v>388</v>
      </c>
      <c r="CQ441">
        <v>390</v>
      </c>
      <c r="CR441">
        <v>404</v>
      </c>
      <c r="CS441">
        <v>427</v>
      </c>
      <c r="CT441">
        <v>440</v>
      </c>
      <c r="CU441">
        <v>471</v>
      </c>
      <c r="CV441">
        <v>478</v>
      </c>
      <c r="CW441">
        <v>484</v>
      </c>
      <c r="CX441">
        <v>490</v>
      </c>
      <c r="CY441">
        <v>500</v>
      </c>
      <c r="CZ441">
        <v>518</v>
      </c>
      <c r="DA441">
        <v>527</v>
      </c>
      <c r="DB441">
        <v>539</v>
      </c>
      <c r="DC441">
        <v>550</v>
      </c>
      <c r="DD441">
        <v>551</v>
      </c>
      <c r="DE441">
        <v>565</v>
      </c>
      <c r="DF441">
        <v>576</v>
      </c>
      <c r="DG441">
        <v>588</v>
      </c>
      <c r="DH441">
        <v>603</v>
      </c>
    </row>
    <row r="442" spans="2:112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1</v>
      </c>
      <c r="CA442">
        <v>1</v>
      </c>
      <c r="CB442">
        <v>1</v>
      </c>
      <c r="CC442">
        <v>1</v>
      </c>
      <c r="CD442">
        <v>6</v>
      </c>
      <c r="CE442">
        <v>7</v>
      </c>
      <c r="CF442">
        <v>7</v>
      </c>
      <c r="CG442">
        <v>8</v>
      </c>
      <c r="CH442">
        <v>8</v>
      </c>
      <c r="CI442">
        <v>8</v>
      </c>
      <c r="CJ442">
        <v>8</v>
      </c>
      <c r="CK442">
        <v>9</v>
      </c>
      <c r="CL442">
        <v>9</v>
      </c>
      <c r="CM442">
        <v>10</v>
      </c>
      <c r="CN442">
        <v>11</v>
      </c>
      <c r="CO442">
        <v>11</v>
      </c>
      <c r="CP442">
        <v>14</v>
      </c>
      <c r="CQ442">
        <v>14</v>
      </c>
      <c r="CR442">
        <v>14</v>
      </c>
      <c r="CS442">
        <v>14</v>
      </c>
      <c r="CT442">
        <v>15</v>
      </c>
      <c r="CU442">
        <v>15</v>
      </c>
      <c r="CV442">
        <v>16</v>
      </c>
      <c r="CW442">
        <v>16</v>
      </c>
      <c r="CX442">
        <v>17</v>
      </c>
      <c r="CY442">
        <v>17</v>
      </c>
      <c r="CZ442">
        <v>17</v>
      </c>
      <c r="DA442">
        <v>18</v>
      </c>
      <c r="DB442">
        <v>18</v>
      </c>
      <c r="DC442">
        <v>18</v>
      </c>
      <c r="DD442">
        <v>19</v>
      </c>
      <c r="DE442">
        <v>19</v>
      </c>
      <c r="DF442">
        <v>21</v>
      </c>
      <c r="DG442">
        <v>21</v>
      </c>
      <c r="DH442">
        <v>21</v>
      </c>
    </row>
    <row r="443" spans="2:112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1</v>
      </c>
      <c r="BX443">
        <v>1</v>
      </c>
      <c r="BY443">
        <v>1</v>
      </c>
      <c r="BZ443">
        <v>1</v>
      </c>
      <c r="CA443">
        <v>10</v>
      </c>
      <c r="CB443">
        <v>11</v>
      </c>
      <c r="CC443">
        <v>27</v>
      </c>
      <c r="CD443">
        <v>29</v>
      </c>
      <c r="CE443">
        <v>31</v>
      </c>
      <c r="CF443">
        <v>31</v>
      </c>
      <c r="CG443">
        <v>31</v>
      </c>
      <c r="CH443">
        <v>32</v>
      </c>
      <c r="CI443">
        <v>34</v>
      </c>
      <c r="CJ443">
        <v>45</v>
      </c>
      <c r="CK443">
        <v>45</v>
      </c>
      <c r="CL443">
        <v>63</v>
      </c>
      <c r="CM443">
        <v>63</v>
      </c>
      <c r="CN443">
        <v>64</v>
      </c>
      <c r="CO443">
        <v>64</v>
      </c>
      <c r="CP443">
        <v>65</v>
      </c>
      <c r="CQ443">
        <v>65</v>
      </c>
      <c r="CR443">
        <v>66</v>
      </c>
      <c r="CS443">
        <v>69</v>
      </c>
      <c r="CT443">
        <v>74</v>
      </c>
      <c r="CU443">
        <v>75</v>
      </c>
      <c r="CV443">
        <v>80</v>
      </c>
      <c r="CW443">
        <v>81</v>
      </c>
      <c r="CX443">
        <v>82</v>
      </c>
      <c r="CY443">
        <v>83</v>
      </c>
      <c r="CZ443">
        <v>83</v>
      </c>
      <c r="DA443">
        <v>84</v>
      </c>
      <c r="DB443">
        <v>87</v>
      </c>
      <c r="DC443">
        <v>93</v>
      </c>
      <c r="DD443">
        <v>95</v>
      </c>
      <c r="DE443">
        <v>95</v>
      </c>
      <c r="DF443">
        <v>98</v>
      </c>
      <c r="DG443">
        <v>104</v>
      </c>
      <c r="DH443">
        <v>108</v>
      </c>
    </row>
    <row r="444" spans="2:112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1</v>
      </c>
      <c r="BN444">
        <v>4</v>
      </c>
      <c r="BO444">
        <v>4</v>
      </c>
      <c r="BP444">
        <v>4</v>
      </c>
      <c r="BQ444">
        <v>4</v>
      </c>
      <c r="BR444">
        <v>4</v>
      </c>
      <c r="BS444">
        <v>4</v>
      </c>
      <c r="BT444">
        <v>6</v>
      </c>
      <c r="BU444">
        <v>6</v>
      </c>
      <c r="BV444">
        <v>10</v>
      </c>
      <c r="BW444">
        <v>13</v>
      </c>
      <c r="BX444">
        <v>16</v>
      </c>
      <c r="BY444">
        <v>19</v>
      </c>
      <c r="BZ444">
        <v>21</v>
      </c>
      <c r="CA444">
        <v>27</v>
      </c>
      <c r="CB444">
        <v>29</v>
      </c>
      <c r="CC444">
        <v>33</v>
      </c>
      <c r="CD444">
        <v>33</v>
      </c>
      <c r="CE444">
        <v>31</v>
      </c>
      <c r="CF444">
        <v>31</v>
      </c>
      <c r="CG444">
        <v>32</v>
      </c>
      <c r="CH444">
        <v>32</v>
      </c>
      <c r="CI444">
        <v>32</v>
      </c>
      <c r="CJ444">
        <v>33</v>
      </c>
      <c r="CK444">
        <v>34</v>
      </c>
      <c r="CL444">
        <v>36</v>
      </c>
      <c r="CM444">
        <v>37</v>
      </c>
      <c r="CN444">
        <v>41</v>
      </c>
      <c r="CO444">
        <v>43</v>
      </c>
      <c r="CP444">
        <v>45</v>
      </c>
      <c r="CQ444">
        <v>45</v>
      </c>
      <c r="CR444">
        <v>47</v>
      </c>
      <c r="CS444">
        <v>51</v>
      </c>
      <c r="CT444">
        <v>54</v>
      </c>
      <c r="CU444">
        <v>54</v>
      </c>
      <c r="CV444">
        <v>55</v>
      </c>
      <c r="CW444">
        <v>56</v>
      </c>
      <c r="CX444">
        <v>57</v>
      </c>
      <c r="CY444">
        <v>59</v>
      </c>
      <c r="CZ444">
        <v>67</v>
      </c>
      <c r="DA444">
        <v>67</v>
      </c>
      <c r="DB444">
        <v>67</v>
      </c>
      <c r="DC444">
        <v>68</v>
      </c>
      <c r="DD444">
        <v>68</v>
      </c>
      <c r="DE444">
        <v>67</v>
      </c>
      <c r="DF444">
        <v>67</v>
      </c>
      <c r="DG444">
        <v>70</v>
      </c>
      <c r="DH444">
        <v>72</v>
      </c>
    </row>
    <row r="445" spans="2:112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1</v>
      </c>
      <c r="BX445">
        <v>1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  <c r="DB445">
        <v>1</v>
      </c>
      <c r="DC445">
        <v>1</v>
      </c>
      <c r="DD445">
        <v>1</v>
      </c>
      <c r="DE445">
        <v>1</v>
      </c>
      <c r="DF445">
        <v>1</v>
      </c>
      <c r="DG445">
        <v>1</v>
      </c>
      <c r="DH445">
        <v>1</v>
      </c>
    </row>
    <row r="446" spans="2:112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2</v>
      </c>
      <c r="BO446">
        <v>2</v>
      </c>
      <c r="BP446">
        <v>2</v>
      </c>
      <c r="BQ446">
        <v>2</v>
      </c>
      <c r="BR446">
        <v>2</v>
      </c>
      <c r="BS446">
        <v>2</v>
      </c>
      <c r="BT446">
        <v>2</v>
      </c>
      <c r="BU446">
        <v>2</v>
      </c>
      <c r="BV446">
        <v>2</v>
      </c>
      <c r="BW446">
        <v>2</v>
      </c>
      <c r="BX446">
        <v>2</v>
      </c>
      <c r="BY446">
        <v>2</v>
      </c>
      <c r="BZ446">
        <v>2</v>
      </c>
      <c r="CA446">
        <v>5</v>
      </c>
      <c r="CB446">
        <v>5</v>
      </c>
      <c r="CC446">
        <v>6</v>
      </c>
      <c r="CD446">
        <v>6</v>
      </c>
      <c r="CE446">
        <v>6</v>
      </c>
      <c r="CF446">
        <v>6</v>
      </c>
      <c r="CG446">
        <v>6</v>
      </c>
      <c r="CH446">
        <v>6</v>
      </c>
      <c r="CI446">
        <v>6</v>
      </c>
      <c r="CJ446">
        <v>6</v>
      </c>
      <c r="CK446">
        <v>6</v>
      </c>
      <c r="CL446">
        <v>6</v>
      </c>
      <c r="CM446">
        <v>6</v>
      </c>
      <c r="CN446">
        <v>6</v>
      </c>
      <c r="CO446">
        <v>6</v>
      </c>
      <c r="CP446">
        <v>6</v>
      </c>
      <c r="CQ446">
        <v>6</v>
      </c>
      <c r="CR446">
        <v>6</v>
      </c>
      <c r="CS446">
        <v>6</v>
      </c>
      <c r="CT446">
        <v>6</v>
      </c>
      <c r="CU446">
        <v>6</v>
      </c>
      <c r="CV446">
        <v>6</v>
      </c>
      <c r="CW446">
        <v>6</v>
      </c>
      <c r="CX446">
        <v>6</v>
      </c>
      <c r="CY446">
        <v>6</v>
      </c>
      <c r="CZ446">
        <v>6</v>
      </c>
      <c r="DA446">
        <v>6</v>
      </c>
      <c r="DB446">
        <v>6</v>
      </c>
      <c r="DC446">
        <v>6</v>
      </c>
      <c r="DD446">
        <v>6</v>
      </c>
      <c r="DE446">
        <v>6</v>
      </c>
      <c r="DF446">
        <v>6</v>
      </c>
      <c r="DG446">
        <v>6</v>
      </c>
      <c r="DH446">
        <v>6</v>
      </c>
    </row>
    <row r="447" spans="2:112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1</v>
      </c>
      <c r="BN447">
        <v>1</v>
      </c>
      <c r="BO447">
        <v>1</v>
      </c>
      <c r="BP447">
        <v>2</v>
      </c>
      <c r="BQ447">
        <v>2</v>
      </c>
      <c r="BR447">
        <v>2</v>
      </c>
      <c r="BS447">
        <v>2</v>
      </c>
      <c r="BT447">
        <v>2</v>
      </c>
      <c r="BU447">
        <v>5</v>
      </c>
      <c r="BV447">
        <v>7</v>
      </c>
      <c r="BW447">
        <v>8</v>
      </c>
      <c r="BX447">
        <v>8</v>
      </c>
      <c r="BY447">
        <v>8</v>
      </c>
      <c r="BZ447">
        <v>8</v>
      </c>
      <c r="CA447">
        <v>8</v>
      </c>
      <c r="CB447">
        <v>8</v>
      </c>
      <c r="CC447">
        <v>8</v>
      </c>
      <c r="CD447">
        <v>9</v>
      </c>
      <c r="CE447">
        <v>9</v>
      </c>
      <c r="CF447">
        <v>9</v>
      </c>
      <c r="CG447">
        <v>10</v>
      </c>
      <c r="CH447">
        <v>10</v>
      </c>
      <c r="CI447">
        <v>11</v>
      </c>
      <c r="CJ447">
        <v>11</v>
      </c>
      <c r="CK447">
        <v>11</v>
      </c>
      <c r="CL447">
        <v>11</v>
      </c>
      <c r="CM447">
        <v>11</v>
      </c>
      <c r="CN447">
        <v>11</v>
      </c>
      <c r="CO447">
        <v>11</v>
      </c>
      <c r="CP447">
        <v>11</v>
      </c>
      <c r="CQ447">
        <v>11</v>
      </c>
      <c r="CR447">
        <v>11</v>
      </c>
      <c r="CS447">
        <v>12</v>
      </c>
      <c r="CT447">
        <v>12</v>
      </c>
      <c r="CU447">
        <v>12</v>
      </c>
      <c r="CV447">
        <v>12</v>
      </c>
      <c r="CW447">
        <v>12</v>
      </c>
      <c r="CX447">
        <v>12</v>
      </c>
      <c r="CY447">
        <v>12</v>
      </c>
      <c r="CZ447">
        <v>13</v>
      </c>
      <c r="DA447">
        <v>13</v>
      </c>
      <c r="DB447">
        <v>13</v>
      </c>
      <c r="DC447">
        <v>13</v>
      </c>
      <c r="DD447">
        <v>13</v>
      </c>
      <c r="DE447">
        <v>13</v>
      </c>
      <c r="DF447">
        <v>14</v>
      </c>
      <c r="DG447">
        <v>14</v>
      </c>
      <c r="DH447">
        <v>14</v>
      </c>
    </row>
    <row r="448" spans="2:112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1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1</v>
      </c>
      <c r="CA448">
        <v>6</v>
      </c>
      <c r="CB448">
        <v>6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8</v>
      </c>
      <c r="CI448">
        <v>8</v>
      </c>
      <c r="CJ448">
        <v>8</v>
      </c>
      <c r="CK448">
        <v>8</v>
      </c>
      <c r="CL448">
        <v>8</v>
      </c>
      <c r="CM448">
        <v>8</v>
      </c>
      <c r="CN448">
        <v>8</v>
      </c>
      <c r="CO448">
        <v>9</v>
      </c>
      <c r="CP448">
        <v>10</v>
      </c>
      <c r="CQ448">
        <v>10</v>
      </c>
      <c r="CR448">
        <v>10</v>
      </c>
      <c r="CS448">
        <v>10</v>
      </c>
      <c r="CT448">
        <v>10</v>
      </c>
      <c r="CU448">
        <v>11</v>
      </c>
      <c r="CV448">
        <v>11</v>
      </c>
      <c r="CW448">
        <v>11</v>
      </c>
      <c r="CX448">
        <v>11</v>
      </c>
      <c r="CY448">
        <v>11</v>
      </c>
      <c r="CZ448">
        <v>11</v>
      </c>
      <c r="DA448">
        <v>12</v>
      </c>
      <c r="DB448">
        <v>12</v>
      </c>
      <c r="DC448">
        <v>12</v>
      </c>
      <c r="DD448">
        <v>13</v>
      </c>
      <c r="DE448">
        <v>14</v>
      </c>
      <c r="DF448">
        <v>14</v>
      </c>
      <c r="DG448">
        <v>14</v>
      </c>
      <c r="DH448">
        <v>16</v>
      </c>
    </row>
    <row r="449" spans="2:112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1</v>
      </c>
      <c r="CA449">
        <v>1</v>
      </c>
      <c r="CB449">
        <v>1</v>
      </c>
      <c r="CC449">
        <v>1</v>
      </c>
      <c r="CD449">
        <v>1</v>
      </c>
      <c r="CE449">
        <v>2</v>
      </c>
      <c r="CF449">
        <v>2</v>
      </c>
      <c r="CG449">
        <v>2</v>
      </c>
      <c r="CH449">
        <v>2</v>
      </c>
      <c r="CI449">
        <v>2</v>
      </c>
      <c r="CJ449">
        <v>2</v>
      </c>
      <c r="CK449">
        <v>2</v>
      </c>
      <c r="CL449">
        <v>2</v>
      </c>
      <c r="CM449">
        <v>2</v>
      </c>
      <c r="CN449">
        <v>2</v>
      </c>
      <c r="CO449">
        <v>2</v>
      </c>
      <c r="CP449">
        <v>2</v>
      </c>
      <c r="CQ449">
        <v>2</v>
      </c>
      <c r="CR449">
        <v>2</v>
      </c>
      <c r="CS449">
        <v>2</v>
      </c>
      <c r="CT449">
        <v>2</v>
      </c>
      <c r="CU449">
        <v>2</v>
      </c>
      <c r="CV449">
        <v>2</v>
      </c>
      <c r="CW449">
        <v>3</v>
      </c>
      <c r="CX449">
        <v>6</v>
      </c>
      <c r="CY449">
        <v>6</v>
      </c>
      <c r="CZ449">
        <v>10</v>
      </c>
      <c r="DA449">
        <v>10</v>
      </c>
      <c r="DB449">
        <v>9</v>
      </c>
      <c r="DC449">
        <v>9</v>
      </c>
      <c r="DD449">
        <v>9</v>
      </c>
      <c r="DE449">
        <v>7</v>
      </c>
      <c r="DF449">
        <v>7</v>
      </c>
      <c r="DG449">
        <v>8</v>
      </c>
      <c r="DH449">
        <v>8</v>
      </c>
    </row>
    <row r="450" spans="2:112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5</v>
      </c>
      <c r="BW450">
        <v>5</v>
      </c>
      <c r="BX450">
        <v>5</v>
      </c>
      <c r="BY450">
        <v>5</v>
      </c>
      <c r="BZ450">
        <v>5</v>
      </c>
      <c r="CA450">
        <v>5</v>
      </c>
      <c r="CB450">
        <v>5</v>
      </c>
      <c r="CC450">
        <v>5</v>
      </c>
      <c r="CD450">
        <v>5</v>
      </c>
      <c r="CE450">
        <v>7</v>
      </c>
      <c r="CF450">
        <v>7</v>
      </c>
      <c r="CG450">
        <v>7</v>
      </c>
      <c r="CH450">
        <v>7</v>
      </c>
      <c r="CI450">
        <v>7</v>
      </c>
      <c r="CJ450">
        <v>7</v>
      </c>
      <c r="CK450">
        <v>7</v>
      </c>
      <c r="CL450">
        <v>7</v>
      </c>
      <c r="CM450">
        <v>7</v>
      </c>
      <c r="CN450">
        <v>7</v>
      </c>
      <c r="CO450">
        <v>7</v>
      </c>
      <c r="CP450">
        <v>7</v>
      </c>
      <c r="CQ450">
        <v>7</v>
      </c>
      <c r="CR450">
        <v>7</v>
      </c>
      <c r="CS450">
        <v>7</v>
      </c>
      <c r="CT450">
        <v>7</v>
      </c>
      <c r="CU450">
        <v>7</v>
      </c>
      <c r="CV450">
        <v>7</v>
      </c>
      <c r="CW450">
        <v>7</v>
      </c>
      <c r="CX450">
        <v>7</v>
      </c>
      <c r="CY450">
        <v>7</v>
      </c>
      <c r="CZ450">
        <v>7</v>
      </c>
      <c r="DA450">
        <v>7</v>
      </c>
      <c r="DB450">
        <v>8</v>
      </c>
      <c r="DC450">
        <v>8</v>
      </c>
      <c r="DD450">
        <v>8</v>
      </c>
      <c r="DE450">
        <v>8</v>
      </c>
      <c r="DF450">
        <v>8</v>
      </c>
      <c r="DG450">
        <v>8</v>
      </c>
      <c r="DH450">
        <v>8</v>
      </c>
    </row>
    <row r="451" spans="2:112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1</v>
      </c>
      <c r="BN451">
        <v>1</v>
      </c>
      <c r="BO451">
        <v>1</v>
      </c>
      <c r="BP451">
        <v>1</v>
      </c>
      <c r="BQ451">
        <v>1</v>
      </c>
      <c r="BR451">
        <v>1</v>
      </c>
      <c r="BS451">
        <v>5</v>
      </c>
      <c r="BT451">
        <v>5</v>
      </c>
      <c r="BU451">
        <v>7</v>
      </c>
      <c r="BV451">
        <v>8</v>
      </c>
      <c r="BW451">
        <v>9</v>
      </c>
      <c r="BX451">
        <v>10</v>
      </c>
      <c r="BY451">
        <v>10</v>
      </c>
      <c r="BZ451">
        <v>10</v>
      </c>
      <c r="CA451">
        <v>12</v>
      </c>
      <c r="CB451">
        <v>12</v>
      </c>
      <c r="CC451">
        <v>13</v>
      </c>
      <c r="CD451">
        <v>13</v>
      </c>
      <c r="CE451">
        <v>15</v>
      </c>
      <c r="CF451">
        <v>16</v>
      </c>
      <c r="CG451">
        <v>18</v>
      </c>
      <c r="CH451">
        <v>18</v>
      </c>
      <c r="CI451">
        <v>17</v>
      </c>
      <c r="CJ451">
        <v>17</v>
      </c>
      <c r="CK451">
        <v>18</v>
      </c>
      <c r="CL451">
        <v>19</v>
      </c>
      <c r="CM451">
        <v>20</v>
      </c>
      <c r="CN451">
        <v>23</v>
      </c>
      <c r="CO451">
        <v>24</v>
      </c>
      <c r="CP451">
        <v>26</v>
      </c>
      <c r="CQ451">
        <v>26</v>
      </c>
      <c r="CR451">
        <v>26</v>
      </c>
      <c r="CS451">
        <v>29</v>
      </c>
      <c r="CT451">
        <v>30</v>
      </c>
      <c r="CU451">
        <v>32</v>
      </c>
      <c r="CV451">
        <v>33</v>
      </c>
      <c r="CW451">
        <v>38</v>
      </c>
      <c r="CX451">
        <v>43</v>
      </c>
      <c r="CY451">
        <v>44</v>
      </c>
      <c r="CZ451">
        <v>50</v>
      </c>
      <c r="DA451">
        <v>54</v>
      </c>
      <c r="DB451">
        <v>54</v>
      </c>
      <c r="DC451">
        <v>60</v>
      </c>
      <c r="DD451">
        <v>62</v>
      </c>
      <c r="DE451">
        <v>62</v>
      </c>
      <c r="DF451">
        <v>67</v>
      </c>
      <c r="DG451">
        <v>73</v>
      </c>
      <c r="DH451">
        <v>73</v>
      </c>
    </row>
    <row r="452" spans="2:112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1</v>
      </c>
      <c r="BN452">
        <v>3</v>
      </c>
      <c r="BO452">
        <v>5</v>
      </c>
      <c r="BP452">
        <v>8</v>
      </c>
      <c r="BQ452">
        <v>11</v>
      </c>
      <c r="BR452">
        <v>16</v>
      </c>
      <c r="BS452">
        <v>17</v>
      </c>
      <c r="BT452">
        <v>17</v>
      </c>
      <c r="BU452">
        <v>20</v>
      </c>
      <c r="BV452">
        <v>19</v>
      </c>
      <c r="BW452">
        <v>20</v>
      </c>
      <c r="BX452">
        <v>20</v>
      </c>
      <c r="BY452">
        <v>20</v>
      </c>
      <c r="BZ452">
        <v>20</v>
      </c>
      <c r="CA452">
        <v>21</v>
      </c>
      <c r="CB452">
        <v>21</v>
      </c>
      <c r="CC452">
        <v>21</v>
      </c>
      <c r="CD452">
        <v>22</v>
      </c>
      <c r="CE452">
        <v>26</v>
      </c>
      <c r="CF452">
        <v>26</v>
      </c>
      <c r="CG452">
        <v>26</v>
      </c>
      <c r="CH452">
        <v>26</v>
      </c>
      <c r="CI452">
        <v>26</v>
      </c>
      <c r="CJ452">
        <v>26</v>
      </c>
      <c r="CK452">
        <v>26</v>
      </c>
      <c r="CL452">
        <v>26</v>
      </c>
      <c r="CM452">
        <v>26</v>
      </c>
      <c r="CN452">
        <v>26</v>
      </c>
      <c r="CO452">
        <v>26</v>
      </c>
      <c r="CP452">
        <v>26</v>
      </c>
      <c r="CQ452">
        <v>26</v>
      </c>
      <c r="CR452">
        <v>26</v>
      </c>
      <c r="CS452">
        <v>26</v>
      </c>
      <c r="CT452">
        <v>26</v>
      </c>
      <c r="CU452">
        <v>27</v>
      </c>
      <c r="CV452">
        <v>27</v>
      </c>
      <c r="CW452">
        <v>27</v>
      </c>
      <c r="CX452">
        <v>27</v>
      </c>
      <c r="CY452">
        <v>28</v>
      </c>
      <c r="CZ452">
        <v>28</v>
      </c>
      <c r="DA452">
        <v>28</v>
      </c>
      <c r="DB452">
        <v>28</v>
      </c>
      <c r="DC452">
        <v>28</v>
      </c>
      <c r="DD452">
        <v>28</v>
      </c>
      <c r="DE452">
        <v>28</v>
      </c>
      <c r="DF452">
        <v>28</v>
      </c>
      <c r="DG452">
        <v>28</v>
      </c>
      <c r="DH452">
        <v>28</v>
      </c>
    </row>
    <row r="453" spans="2:112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1</v>
      </c>
      <c r="BJ453">
        <v>1</v>
      </c>
      <c r="BK453">
        <v>1</v>
      </c>
      <c r="BL453">
        <v>1</v>
      </c>
      <c r="BM453">
        <v>2</v>
      </c>
      <c r="BN453">
        <v>5</v>
      </c>
      <c r="BO453">
        <v>5</v>
      </c>
      <c r="BP453">
        <v>6</v>
      </c>
      <c r="BQ453">
        <v>10</v>
      </c>
      <c r="BR453">
        <v>13</v>
      </c>
      <c r="BS453">
        <v>14</v>
      </c>
      <c r="BT453">
        <v>14</v>
      </c>
      <c r="BU453">
        <v>15</v>
      </c>
      <c r="BV453">
        <v>19</v>
      </c>
      <c r="BW453">
        <v>22</v>
      </c>
      <c r="BX453">
        <v>23</v>
      </c>
      <c r="BY453">
        <v>24</v>
      </c>
      <c r="BZ453">
        <v>25</v>
      </c>
      <c r="CA453">
        <v>28</v>
      </c>
      <c r="CB453">
        <v>29</v>
      </c>
      <c r="CC453">
        <v>29</v>
      </c>
      <c r="CD453">
        <v>30</v>
      </c>
      <c r="CE453">
        <v>36</v>
      </c>
      <c r="CF453">
        <v>37</v>
      </c>
      <c r="CG453">
        <v>37</v>
      </c>
      <c r="CH453">
        <v>37</v>
      </c>
      <c r="CI453">
        <v>43</v>
      </c>
      <c r="CJ453">
        <v>43</v>
      </c>
      <c r="CK453">
        <v>44</v>
      </c>
      <c r="CL453">
        <v>44</v>
      </c>
      <c r="CM453">
        <v>45</v>
      </c>
      <c r="CN453">
        <v>45</v>
      </c>
      <c r="CO453">
        <v>46</v>
      </c>
      <c r="CP453">
        <v>54</v>
      </c>
      <c r="CQ453">
        <v>59</v>
      </c>
      <c r="CR453">
        <v>60</v>
      </c>
      <c r="CS453">
        <v>62</v>
      </c>
      <c r="CT453">
        <v>71</v>
      </c>
      <c r="CU453">
        <v>74</v>
      </c>
      <c r="CV453">
        <v>77</v>
      </c>
      <c r="CW453">
        <v>77</v>
      </c>
      <c r="CX453">
        <v>77</v>
      </c>
      <c r="CY453">
        <v>84</v>
      </c>
      <c r="CZ453">
        <v>86</v>
      </c>
      <c r="DA453">
        <v>87</v>
      </c>
      <c r="DB453">
        <v>87</v>
      </c>
      <c r="DC453">
        <v>90</v>
      </c>
      <c r="DD453">
        <v>91</v>
      </c>
      <c r="DE453">
        <v>91</v>
      </c>
      <c r="DF453">
        <v>94</v>
      </c>
      <c r="DG453">
        <v>102</v>
      </c>
      <c r="DH453">
        <v>105</v>
      </c>
    </row>
    <row r="454" spans="2:112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>
        <v>1</v>
      </c>
      <c r="BP454">
        <v>1</v>
      </c>
      <c r="BQ454">
        <v>1</v>
      </c>
      <c r="BR454">
        <v>6</v>
      </c>
      <c r="BS454">
        <v>6</v>
      </c>
      <c r="BT454">
        <v>6</v>
      </c>
      <c r="BU454">
        <v>6</v>
      </c>
      <c r="BV454">
        <v>10</v>
      </c>
      <c r="BW454">
        <v>11</v>
      </c>
      <c r="BX454">
        <v>15</v>
      </c>
      <c r="BY454">
        <v>23</v>
      </c>
      <c r="BZ454">
        <v>23</v>
      </c>
      <c r="CA454">
        <v>25</v>
      </c>
      <c r="CB454">
        <v>25</v>
      </c>
      <c r="CC454">
        <v>27</v>
      </c>
      <c r="CD454">
        <v>27</v>
      </c>
      <c r="CE454">
        <v>27</v>
      </c>
      <c r="CF454">
        <v>27</v>
      </c>
      <c r="CG454">
        <v>28</v>
      </c>
      <c r="CH454">
        <v>28</v>
      </c>
      <c r="CI454">
        <v>28</v>
      </c>
      <c r="CJ454">
        <v>28</v>
      </c>
      <c r="CK454">
        <v>28</v>
      </c>
      <c r="CL454">
        <v>28</v>
      </c>
      <c r="CM454">
        <v>29</v>
      </c>
      <c r="CN454">
        <v>29</v>
      </c>
      <c r="CO454">
        <v>29</v>
      </c>
      <c r="CP454">
        <v>29</v>
      </c>
      <c r="CQ454">
        <v>29</v>
      </c>
      <c r="CR454">
        <v>29</v>
      </c>
      <c r="CS454">
        <v>29</v>
      </c>
      <c r="CT454">
        <v>30</v>
      </c>
      <c r="CU454">
        <v>31</v>
      </c>
      <c r="CV454">
        <v>31</v>
      </c>
      <c r="CW454">
        <v>31</v>
      </c>
      <c r="CX454">
        <v>31</v>
      </c>
      <c r="CY454">
        <v>33</v>
      </c>
      <c r="CZ454">
        <v>34</v>
      </c>
      <c r="DA454">
        <v>34</v>
      </c>
      <c r="DB454">
        <v>34</v>
      </c>
      <c r="DC454">
        <v>35</v>
      </c>
      <c r="DD454">
        <v>35</v>
      </c>
      <c r="DE454">
        <v>35</v>
      </c>
      <c r="DF454">
        <v>35</v>
      </c>
      <c r="DG454">
        <v>35</v>
      </c>
      <c r="DH454">
        <v>35</v>
      </c>
    </row>
    <row r="455" spans="2:112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1</v>
      </c>
      <c r="BN455">
        <v>1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1</v>
      </c>
      <c r="CE455">
        <v>1</v>
      </c>
      <c r="CF455">
        <v>1</v>
      </c>
      <c r="CG455">
        <v>1</v>
      </c>
      <c r="CH455">
        <v>1</v>
      </c>
      <c r="CI455">
        <v>1</v>
      </c>
      <c r="CJ455">
        <v>1</v>
      </c>
      <c r="CK455">
        <v>1</v>
      </c>
      <c r="CL455">
        <v>1</v>
      </c>
      <c r="CM455">
        <v>1</v>
      </c>
      <c r="CN455">
        <v>1</v>
      </c>
      <c r="CO455">
        <v>1</v>
      </c>
      <c r="CP455">
        <v>1</v>
      </c>
      <c r="CQ455">
        <v>1</v>
      </c>
      <c r="CR455">
        <v>1</v>
      </c>
      <c r="CS455">
        <v>1</v>
      </c>
      <c r="CT455">
        <v>1</v>
      </c>
      <c r="CU455">
        <v>1</v>
      </c>
      <c r="CV455">
        <v>1</v>
      </c>
      <c r="CW455">
        <v>1</v>
      </c>
      <c r="CX455">
        <v>1</v>
      </c>
      <c r="CY455">
        <v>1</v>
      </c>
      <c r="CZ455">
        <v>1</v>
      </c>
      <c r="DA455">
        <v>1</v>
      </c>
      <c r="DB455">
        <v>1</v>
      </c>
      <c r="DC455">
        <v>1</v>
      </c>
      <c r="DD455">
        <v>1</v>
      </c>
      <c r="DE455">
        <v>1</v>
      </c>
      <c r="DF455">
        <v>1</v>
      </c>
      <c r="DG455">
        <v>1</v>
      </c>
      <c r="DH455">
        <v>1</v>
      </c>
    </row>
    <row r="456" spans="2:112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1</v>
      </c>
      <c r="CB456">
        <v>1</v>
      </c>
      <c r="CC456">
        <v>1</v>
      </c>
      <c r="CD456">
        <v>1</v>
      </c>
      <c r="CE456">
        <v>1</v>
      </c>
      <c r="CF456">
        <v>1</v>
      </c>
      <c r="CG456">
        <v>1</v>
      </c>
      <c r="CH456">
        <v>1</v>
      </c>
      <c r="CI456">
        <v>1</v>
      </c>
      <c r="CJ456">
        <v>1</v>
      </c>
      <c r="CK456">
        <v>1</v>
      </c>
      <c r="CL456">
        <v>1</v>
      </c>
      <c r="CM456">
        <v>2</v>
      </c>
      <c r="CN456">
        <v>2</v>
      </c>
      <c r="CO456">
        <v>2</v>
      </c>
      <c r="CP456">
        <v>2</v>
      </c>
      <c r="CQ456">
        <v>2</v>
      </c>
      <c r="CR456">
        <v>2</v>
      </c>
      <c r="CS456">
        <v>3</v>
      </c>
      <c r="CT456">
        <v>3</v>
      </c>
      <c r="CU456">
        <v>3</v>
      </c>
      <c r="CV456">
        <v>3</v>
      </c>
      <c r="CW456">
        <v>3</v>
      </c>
      <c r="CX456">
        <v>3</v>
      </c>
      <c r="CY456">
        <v>3</v>
      </c>
      <c r="CZ456">
        <v>3</v>
      </c>
      <c r="DA456">
        <v>3</v>
      </c>
      <c r="DB456">
        <v>4</v>
      </c>
      <c r="DC456">
        <v>5</v>
      </c>
      <c r="DD456">
        <v>6</v>
      </c>
      <c r="DE456">
        <v>6</v>
      </c>
      <c r="DF456">
        <v>7</v>
      </c>
      <c r="DG456">
        <v>7</v>
      </c>
      <c r="DH456">
        <v>7</v>
      </c>
    </row>
    <row r="457" spans="2:112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1</v>
      </c>
      <c r="AV457">
        <v>1</v>
      </c>
      <c r="AW457">
        <v>1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7</v>
      </c>
      <c r="BE457">
        <v>11</v>
      </c>
      <c r="BF457">
        <v>11</v>
      </c>
      <c r="BG457">
        <v>18</v>
      </c>
      <c r="BH457">
        <v>27</v>
      </c>
      <c r="BI457">
        <v>30</v>
      </c>
      <c r="BJ457">
        <v>38</v>
      </c>
      <c r="BK457">
        <v>48</v>
      </c>
      <c r="BL457">
        <v>68</v>
      </c>
      <c r="BM457">
        <v>71</v>
      </c>
      <c r="BN457">
        <v>118</v>
      </c>
      <c r="BO457">
        <v>135</v>
      </c>
      <c r="BP457">
        <v>135</v>
      </c>
      <c r="BQ457">
        <v>178</v>
      </c>
      <c r="BR457">
        <v>220</v>
      </c>
      <c r="BS457">
        <v>220</v>
      </c>
      <c r="BT457">
        <v>270</v>
      </c>
      <c r="BU457">
        <v>283</v>
      </c>
      <c r="BV457">
        <v>313</v>
      </c>
      <c r="BW457">
        <v>313</v>
      </c>
      <c r="BX457">
        <v>359</v>
      </c>
      <c r="BY457">
        <v>443</v>
      </c>
      <c r="BZ457">
        <v>443</v>
      </c>
      <c r="CA457">
        <v>566</v>
      </c>
      <c r="CB457">
        <v>588</v>
      </c>
      <c r="CC457">
        <v>634</v>
      </c>
      <c r="CD457">
        <v>674</v>
      </c>
      <c r="CE457">
        <v>674</v>
      </c>
      <c r="CF457">
        <v>766</v>
      </c>
      <c r="CG457">
        <v>806</v>
      </c>
      <c r="CH457">
        <v>845</v>
      </c>
      <c r="CI457">
        <v>888</v>
      </c>
      <c r="CJ457">
        <v>888</v>
      </c>
      <c r="CK457">
        <v>964</v>
      </c>
      <c r="CL457">
        <v>1007</v>
      </c>
      <c r="CM457">
        <v>1063</v>
      </c>
      <c r="CN457">
        <v>1114</v>
      </c>
      <c r="CO457">
        <v>1164</v>
      </c>
      <c r="CP457">
        <v>1193</v>
      </c>
      <c r="CQ457">
        <v>1241</v>
      </c>
      <c r="CR457">
        <v>1242</v>
      </c>
      <c r="CS457">
        <v>1352</v>
      </c>
      <c r="CT457">
        <v>1403</v>
      </c>
      <c r="CU457">
        <v>1439</v>
      </c>
      <c r="CV457">
        <v>1470</v>
      </c>
      <c r="CW457">
        <v>1500</v>
      </c>
      <c r="CX457">
        <v>1533</v>
      </c>
      <c r="CY457">
        <v>1568</v>
      </c>
      <c r="CZ457">
        <v>1603</v>
      </c>
      <c r="DA457">
        <v>1636</v>
      </c>
      <c r="DB457">
        <v>1706</v>
      </c>
      <c r="DC457">
        <v>1749</v>
      </c>
      <c r="DD457">
        <v>1776</v>
      </c>
      <c r="DE457">
        <v>1809</v>
      </c>
      <c r="DF457">
        <v>1863</v>
      </c>
      <c r="DG457">
        <v>1917</v>
      </c>
      <c r="DH457">
        <v>1961</v>
      </c>
    </row>
    <row r="458" spans="2:112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1</v>
      </c>
      <c r="BZ458">
        <v>1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2</v>
      </c>
      <c r="CH458">
        <v>2</v>
      </c>
      <c r="CI458">
        <v>2</v>
      </c>
      <c r="CJ458">
        <v>2</v>
      </c>
      <c r="CK458">
        <v>2</v>
      </c>
      <c r="CL458">
        <v>2</v>
      </c>
      <c r="CM458">
        <v>2</v>
      </c>
      <c r="CN458">
        <v>2</v>
      </c>
      <c r="CO458">
        <v>2</v>
      </c>
      <c r="CP458">
        <v>1</v>
      </c>
      <c r="CQ458">
        <v>1</v>
      </c>
      <c r="CR458">
        <v>2</v>
      </c>
      <c r="CS458">
        <v>2</v>
      </c>
      <c r="CT458">
        <v>2</v>
      </c>
      <c r="CU458">
        <v>2</v>
      </c>
      <c r="CV458">
        <v>2</v>
      </c>
      <c r="CW458">
        <v>2</v>
      </c>
      <c r="CX458">
        <v>2</v>
      </c>
      <c r="CY458">
        <v>2</v>
      </c>
      <c r="CZ458">
        <v>2</v>
      </c>
      <c r="DA458">
        <v>2</v>
      </c>
      <c r="DB458">
        <v>2</v>
      </c>
      <c r="DC458">
        <v>2</v>
      </c>
      <c r="DD458">
        <v>2</v>
      </c>
      <c r="DE458">
        <v>2</v>
      </c>
      <c r="DF458">
        <v>2</v>
      </c>
      <c r="DG458">
        <v>2</v>
      </c>
      <c r="DH458">
        <v>2</v>
      </c>
    </row>
    <row r="459" spans="2:112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1</v>
      </c>
      <c r="BN459">
        <v>1</v>
      </c>
      <c r="BO459">
        <v>2</v>
      </c>
      <c r="BP459">
        <v>2</v>
      </c>
      <c r="BQ459">
        <v>2</v>
      </c>
      <c r="BR459">
        <v>2</v>
      </c>
      <c r="BS459">
        <v>2</v>
      </c>
      <c r="BT459">
        <v>2</v>
      </c>
      <c r="BU459">
        <v>2</v>
      </c>
      <c r="BV459">
        <v>2</v>
      </c>
      <c r="BW459">
        <v>2</v>
      </c>
      <c r="BX459">
        <v>3</v>
      </c>
      <c r="BY459">
        <v>3</v>
      </c>
      <c r="BZ459">
        <v>3</v>
      </c>
      <c r="CA459">
        <v>0</v>
      </c>
      <c r="CB459">
        <v>3</v>
      </c>
      <c r="CC459">
        <v>3</v>
      </c>
      <c r="CD459">
        <v>3</v>
      </c>
      <c r="CE459">
        <v>3</v>
      </c>
      <c r="CF459">
        <v>7</v>
      </c>
      <c r="CG459">
        <v>7</v>
      </c>
      <c r="CH459">
        <v>7</v>
      </c>
      <c r="CI459">
        <v>7</v>
      </c>
      <c r="CJ459">
        <v>7</v>
      </c>
      <c r="CK459">
        <v>7</v>
      </c>
      <c r="CL459">
        <v>7</v>
      </c>
      <c r="CM459">
        <v>7</v>
      </c>
      <c r="CN459">
        <v>7</v>
      </c>
      <c r="CO459">
        <v>7</v>
      </c>
      <c r="CP459">
        <v>7</v>
      </c>
      <c r="CQ459">
        <v>7</v>
      </c>
      <c r="CR459">
        <v>8</v>
      </c>
      <c r="CS459">
        <v>8</v>
      </c>
      <c r="CT459">
        <v>8</v>
      </c>
      <c r="CU459">
        <v>8</v>
      </c>
      <c r="CV459">
        <v>8</v>
      </c>
      <c r="CW459">
        <v>8</v>
      </c>
      <c r="CX459">
        <v>8</v>
      </c>
      <c r="CY459">
        <v>8</v>
      </c>
      <c r="CZ459">
        <v>8</v>
      </c>
      <c r="DA459">
        <v>8</v>
      </c>
      <c r="DB459">
        <v>8</v>
      </c>
      <c r="DC459">
        <v>8</v>
      </c>
      <c r="DD459">
        <v>8</v>
      </c>
      <c r="DE459">
        <v>8</v>
      </c>
      <c r="DF459">
        <v>8</v>
      </c>
      <c r="DG459">
        <v>8</v>
      </c>
      <c r="DH459">
        <v>8</v>
      </c>
    </row>
    <row r="460" spans="2:112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1</v>
      </c>
      <c r="BN460">
        <v>2</v>
      </c>
      <c r="BO460">
        <v>2</v>
      </c>
      <c r="BP460">
        <v>4</v>
      </c>
      <c r="BQ460">
        <v>5</v>
      </c>
      <c r="BR460">
        <v>5</v>
      </c>
      <c r="BS460">
        <v>5</v>
      </c>
      <c r="BT460">
        <v>5</v>
      </c>
      <c r="BU460">
        <v>5</v>
      </c>
      <c r="BV460">
        <v>8</v>
      </c>
      <c r="BW460">
        <v>8</v>
      </c>
      <c r="BX460">
        <v>9</v>
      </c>
      <c r="BY460">
        <v>10</v>
      </c>
      <c r="BZ460">
        <v>11</v>
      </c>
      <c r="CA460">
        <v>11</v>
      </c>
      <c r="CB460">
        <v>11</v>
      </c>
      <c r="CC460">
        <v>12</v>
      </c>
      <c r="CD460">
        <v>13</v>
      </c>
      <c r="CE460">
        <v>13</v>
      </c>
      <c r="CF460">
        <v>13</v>
      </c>
      <c r="CG460">
        <v>14</v>
      </c>
      <c r="CH460">
        <v>14</v>
      </c>
      <c r="CI460">
        <v>14</v>
      </c>
      <c r="CJ460">
        <v>15</v>
      </c>
      <c r="CK460">
        <v>16</v>
      </c>
      <c r="CL460">
        <v>16</v>
      </c>
      <c r="CM460">
        <v>16</v>
      </c>
      <c r="CN460">
        <v>16</v>
      </c>
      <c r="CO460">
        <v>16</v>
      </c>
      <c r="CP460">
        <v>16</v>
      </c>
      <c r="CQ460">
        <v>16</v>
      </c>
      <c r="CR460">
        <v>16</v>
      </c>
      <c r="CS460">
        <v>16</v>
      </c>
      <c r="CT460">
        <v>16</v>
      </c>
      <c r="CU460">
        <v>16</v>
      </c>
      <c r="CV460">
        <v>16</v>
      </c>
      <c r="CW460">
        <v>16</v>
      </c>
      <c r="CX460">
        <v>16</v>
      </c>
      <c r="CY460">
        <v>16</v>
      </c>
      <c r="CZ460">
        <v>16</v>
      </c>
      <c r="DA460">
        <v>16</v>
      </c>
      <c r="DB460">
        <v>16</v>
      </c>
      <c r="DC460">
        <v>16</v>
      </c>
      <c r="DD460">
        <v>17</v>
      </c>
      <c r="DE460">
        <v>17</v>
      </c>
      <c r="DF460">
        <v>18</v>
      </c>
      <c r="DG460">
        <v>18</v>
      </c>
      <c r="DH460">
        <v>18</v>
      </c>
    </row>
    <row r="461" spans="2:112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2</v>
      </c>
      <c r="BC461">
        <v>2</v>
      </c>
      <c r="BD461">
        <v>2</v>
      </c>
      <c r="BE461">
        <v>2</v>
      </c>
      <c r="BF461">
        <v>2</v>
      </c>
      <c r="BG461">
        <v>2</v>
      </c>
      <c r="BH461">
        <v>2</v>
      </c>
      <c r="BI461">
        <v>2</v>
      </c>
      <c r="BJ461">
        <v>2</v>
      </c>
      <c r="BK461">
        <v>2</v>
      </c>
      <c r="BL461">
        <v>2</v>
      </c>
      <c r="BM461">
        <v>2</v>
      </c>
      <c r="BN461">
        <v>2</v>
      </c>
      <c r="BO461">
        <v>2</v>
      </c>
      <c r="BP461">
        <v>2</v>
      </c>
      <c r="BQ461">
        <v>3</v>
      </c>
      <c r="BR461">
        <v>3</v>
      </c>
      <c r="BS461">
        <v>3</v>
      </c>
      <c r="BT461">
        <v>3</v>
      </c>
      <c r="BU461">
        <v>3</v>
      </c>
      <c r="BV461">
        <v>3</v>
      </c>
      <c r="BW461">
        <v>3</v>
      </c>
      <c r="BX461">
        <v>3</v>
      </c>
      <c r="BY461">
        <v>3</v>
      </c>
      <c r="BZ461">
        <v>4</v>
      </c>
      <c r="CA461">
        <v>4</v>
      </c>
      <c r="CB461">
        <v>5</v>
      </c>
      <c r="CC461">
        <v>5</v>
      </c>
      <c r="CD461">
        <v>5</v>
      </c>
      <c r="CE461">
        <v>5</v>
      </c>
      <c r="CF461">
        <v>8</v>
      </c>
      <c r="CG461">
        <v>8</v>
      </c>
      <c r="CH461">
        <v>8</v>
      </c>
      <c r="CI461">
        <v>8</v>
      </c>
      <c r="CJ461">
        <v>9</v>
      </c>
      <c r="CK461">
        <v>9</v>
      </c>
      <c r="CL461">
        <v>11</v>
      </c>
      <c r="CM461">
        <v>11</v>
      </c>
      <c r="CN461">
        <v>12</v>
      </c>
      <c r="CO461">
        <v>12</v>
      </c>
      <c r="CP461">
        <v>12</v>
      </c>
      <c r="CQ461">
        <v>12</v>
      </c>
      <c r="CR461">
        <v>12</v>
      </c>
      <c r="CS461">
        <v>13</v>
      </c>
      <c r="CT461">
        <v>13</v>
      </c>
      <c r="CU461">
        <v>13</v>
      </c>
      <c r="CV461">
        <v>13</v>
      </c>
      <c r="CW461">
        <v>13</v>
      </c>
      <c r="CX461">
        <v>13</v>
      </c>
      <c r="CY461">
        <v>13</v>
      </c>
      <c r="CZ461">
        <v>13</v>
      </c>
      <c r="DA461">
        <v>13</v>
      </c>
      <c r="DB461">
        <v>13</v>
      </c>
      <c r="DC461">
        <v>13</v>
      </c>
      <c r="DD461">
        <v>13</v>
      </c>
      <c r="DE461">
        <v>13</v>
      </c>
      <c r="DF461">
        <v>13</v>
      </c>
      <c r="DG461">
        <v>13</v>
      </c>
      <c r="DH461">
        <v>13</v>
      </c>
    </row>
    <row r="462" spans="2:112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2</v>
      </c>
      <c r="CA462">
        <v>2</v>
      </c>
      <c r="CB462">
        <v>2</v>
      </c>
      <c r="CC462">
        <v>2</v>
      </c>
      <c r="CD462">
        <v>3</v>
      </c>
      <c r="CE462">
        <v>3</v>
      </c>
      <c r="CF462">
        <v>3</v>
      </c>
      <c r="CG462">
        <v>3</v>
      </c>
      <c r="CH462">
        <v>3</v>
      </c>
      <c r="CI462">
        <v>3</v>
      </c>
      <c r="CJ462">
        <v>3</v>
      </c>
      <c r="CK462">
        <v>3</v>
      </c>
      <c r="CL462">
        <v>3</v>
      </c>
      <c r="CM462">
        <v>3</v>
      </c>
      <c r="CN462">
        <v>3</v>
      </c>
      <c r="CO462">
        <v>3</v>
      </c>
      <c r="CP462">
        <v>3</v>
      </c>
      <c r="CQ462">
        <v>3</v>
      </c>
      <c r="CR462">
        <v>3</v>
      </c>
      <c r="CS462">
        <v>3</v>
      </c>
      <c r="CT462">
        <v>3</v>
      </c>
      <c r="CU462">
        <v>3</v>
      </c>
      <c r="CV462">
        <v>3</v>
      </c>
      <c r="CW462">
        <v>3</v>
      </c>
      <c r="CX462">
        <v>3</v>
      </c>
      <c r="CY462">
        <v>3</v>
      </c>
      <c r="CZ462">
        <v>3</v>
      </c>
      <c r="DA462">
        <v>3</v>
      </c>
      <c r="DB462">
        <v>3</v>
      </c>
      <c r="DC462">
        <v>3</v>
      </c>
      <c r="DD462">
        <v>3</v>
      </c>
      <c r="DE462">
        <v>3</v>
      </c>
      <c r="DF462">
        <v>3</v>
      </c>
      <c r="DG462">
        <v>3</v>
      </c>
      <c r="DH462">
        <v>3</v>
      </c>
    </row>
    <row r="463" spans="2:112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1</v>
      </c>
      <c r="AV463">
        <v>1</v>
      </c>
      <c r="AW463">
        <v>3</v>
      </c>
      <c r="AX463">
        <v>3</v>
      </c>
      <c r="AY463">
        <v>9</v>
      </c>
      <c r="AZ463">
        <v>9</v>
      </c>
      <c r="BA463">
        <v>9</v>
      </c>
      <c r="BB463">
        <v>10</v>
      </c>
      <c r="BC463">
        <v>17</v>
      </c>
      <c r="BD463">
        <v>25</v>
      </c>
      <c r="BE463">
        <v>29</v>
      </c>
      <c r="BF463">
        <v>29</v>
      </c>
      <c r="BG463">
        <v>34</v>
      </c>
      <c r="BH463">
        <v>39</v>
      </c>
      <c r="BI463">
        <v>39</v>
      </c>
      <c r="BJ463">
        <v>41</v>
      </c>
      <c r="BK463">
        <v>46</v>
      </c>
      <c r="BL463">
        <v>51</v>
      </c>
      <c r="BM463">
        <v>61</v>
      </c>
      <c r="BN463">
        <v>71</v>
      </c>
      <c r="BO463">
        <v>86</v>
      </c>
      <c r="BP463">
        <v>108</v>
      </c>
      <c r="BQ463">
        <v>131</v>
      </c>
      <c r="BR463">
        <v>147</v>
      </c>
      <c r="BS463">
        <v>168</v>
      </c>
      <c r="BT463">
        <v>168</v>
      </c>
      <c r="BU463">
        <v>187</v>
      </c>
      <c r="BV463">
        <v>212</v>
      </c>
      <c r="BW463">
        <v>249</v>
      </c>
      <c r="BX463">
        <v>250</v>
      </c>
      <c r="BY463">
        <v>307</v>
      </c>
      <c r="BZ463">
        <v>307</v>
      </c>
      <c r="CA463">
        <v>386</v>
      </c>
      <c r="CB463">
        <v>417</v>
      </c>
      <c r="CC463">
        <v>442</v>
      </c>
      <c r="CD463">
        <v>462</v>
      </c>
      <c r="CE463">
        <v>484</v>
      </c>
      <c r="CF463">
        <v>511</v>
      </c>
      <c r="CG463">
        <v>530</v>
      </c>
      <c r="CH463">
        <v>539</v>
      </c>
      <c r="CI463">
        <v>552</v>
      </c>
      <c r="CJ463">
        <v>552</v>
      </c>
      <c r="CK463">
        <v>615</v>
      </c>
      <c r="CL463">
        <v>631</v>
      </c>
      <c r="CM463">
        <v>648</v>
      </c>
      <c r="CN463">
        <v>685</v>
      </c>
      <c r="CO463">
        <v>693</v>
      </c>
      <c r="CP463">
        <v>707</v>
      </c>
      <c r="CQ463">
        <v>749</v>
      </c>
      <c r="CR463">
        <v>763</v>
      </c>
      <c r="CS463">
        <v>770</v>
      </c>
      <c r="CT463">
        <v>786</v>
      </c>
      <c r="CU463">
        <v>805</v>
      </c>
      <c r="CV463">
        <v>817</v>
      </c>
      <c r="CW463">
        <v>820</v>
      </c>
      <c r="CX463">
        <v>842</v>
      </c>
      <c r="CY463">
        <v>862</v>
      </c>
      <c r="CZ463">
        <v>891</v>
      </c>
      <c r="DA463">
        <v>907</v>
      </c>
      <c r="DB463">
        <v>934</v>
      </c>
      <c r="DC463">
        <v>945</v>
      </c>
      <c r="DD463">
        <v>947</v>
      </c>
      <c r="DE463">
        <v>969</v>
      </c>
      <c r="DF463">
        <v>985</v>
      </c>
      <c r="DG463">
        <v>999</v>
      </c>
      <c r="DH463">
        <v>1014</v>
      </c>
    </row>
    <row r="464" spans="2:112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2</v>
      </c>
      <c r="CE464">
        <v>2</v>
      </c>
      <c r="CF464">
        <v>2</v>
      </c>
      <c r="CG464">
        <v>2</v>
      </c>
      <c r="CH464">
        <v>2</v>
      </c>
      <c r="CI464">
        <v>2</v>
      </c>
      <c r="CJ464">
        <v>2</v>
      </c>
      <c r="CK464">
        <v>2</v>
      </c>
      <c r="CL464">
        <v>2</v>
      </c>
      <c r="CM464">
        <v>2</v>
      </c>
      <c r="CN464">
        <v>2</v>
      </c>
      <c r="CO464">
        <v>2</v>
      </c>
      <c r="CP464">
        <v>2</v>
      </c>
      <c r="CQ464">
        <v>2</v>
      </c>
      <c r="CR464">
        <v>2</v>
      </c>
      <c r="CS464">
        <v>2</v>
      </c>
      <c r="CT464">
        <v>2</v>
      </c>
      <c r="CU464">
        <v>2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</row>
    <row r="465" spans="2:112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2</v>
      </c>
      <c r="BO465">
        <v>2</v>
      </c>
      <c r="BP465">
        <v>3</v>
      </c>
      <c r="BQ465">
        <v>3</v>
      </c>
      <c r="BR465">
        <v>9</v>
      </c>
      <c r="BS465">
        <v>12</v>
      </c>
      <c r="BT465">
        <v>12</v>
      </c>
      <c r="BU465">
        <v>12</v>
      </c>
      <c r="BV465">
        <v>15</v>
      </c>
      <c r="BW465">
        <v>18</v>
      </c>
      <c r="BX465">
        <v>18</v>
      </c>
      <c r="BY465">
        <v>19</v>
      </c>
      <c r="BZ465">
        <v>22</v>
      </c>
      <c r="CA465">
        <v>22</v>
      </c>
      <c r="CB465">
        <v>22</v>
      </c>
      <c r="CC465">
        <v>22</v>
      </c>
      <c r="CD465">
        <v>28</v>
      </c>
      <c r="CE465">
        <v>29</v>
      </c>
      <c r="CF465">
        <v>30</v>
      </c>
      <c r="CG465">
        <v>32</v>
      </c>
      <c r="CH465">
        <v>32</v>
      </c>
      <c r="CI465">
        <v>32</v>
      </c>
      <c r="CJ465">
        <v>34</v>
      </c>
      <c r="CK465">
        <v>35</v>
      </c>
      <c r="CL465">
        <v>35</v>
      </c>
      <c r="CM465">
        <v>36</v>
      </c>
      <c r="CN465">
        <v>36</v>
      </c>
      <c r="CO465">
        <v>36</v>
      </c>
      <c r="CP465">
        <v>36</v>
      </c>
      <c r="CQ465">
        <v>38</v>
      </c>
      <c r="CR465">
        <v>39</v>
      </c>
      <c r="CS465">
        <v>40</v>
      </c>
      <c r="CT465">
        <v>42</v>
      </c>
      <c r="CU465">
        <v>42</v>
      </c>
      <c r="CV465">
        <v>42</v>
      </c>
      <c r="CW465">
        <v>42</v>
      </c>
      <c r="CX465">
        <v>44</v>
      </c>
      <c r="CY465">
        <v>44</v>
      </c>
      <c r="CZ465">
        <v>44</v>
      </c>
      <c r="DA465">
        <v>47</v>
      </c>
      <c r="DB465">
        <v>47</v>
      </c>
      <c r="DC465">
        <v>47</v>
      </c>
      <c r="DD465">
        <v>47</v>
      </c>
      <c r="DE465">
        <v>53</v>
      </c>
      <c r="DF465">
        <v>54</v>
      </c>
      <c r="DG465">
        <v>54</v>
      </c>
      <c r="DH465">
        <v>54</v>
      </c>
    </row>
    <row r="466" spans="2:112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1</v>
      </c>
      <c r="AZ466">
        <v>1</v>
      </c>
      <c r="BA466">
        <v>1</v>
      </c>
      <c r="BB466">
        <v>2</v>
      </c>
      <c r="BC466">
        <v>2</v>
      </c>
      <c r="BD466">
        <v>1</v>
      </c>
      <c r="BE466">
        <v>1</v>
      </c>
      <c r="BF466">
        <v>1</v>
      </c>
      <c r="BG466">
        <v>2</v>
      </c>
      <c r="BH466">
        <v>2</v>
      </c>
      <c r="BI466">
        <v>2</v>
      </c>
      <c r="BJ466">
        <v>3</v>
      </c>
      <c r="BK466">
        <v>6</v>
      </c>
      <c r="BL466">
        <v>6</v>
      </c>
      <c r="BM466">
        <v>6</v>
      </c>
      <c r="BN466">
        <v>6</v>
      </c>
      <c r="BO466">
        <v>13</v>
      </c>
      <c r="BP466">
        <v>18</v>
      </c>
      <c r="BQ466">
        <v>19</v>
      </c>
      <c r="BR466">
        <v>27</v>
      </c>
      <c r="BS466">
        <v>31</v>
      </c>
      <c r="BT466">
        <v>43</v>
      </c>
      <c r="BU466">
        <v>43</v>
      </c>
      <c r="BV466">
        <v>53</v>
      </c>
      <c r="BW466">
        <v>68</v>
      </c>
      <c r="BX466">
        <v>82</v>
      </c>
      <c r="BY466">
        <v>94</v>
      </c>
      <c r="BZ466">
        <v>100</v>
      </c>
      <c r="CA466">
        <v>103</v>
      </c>
      <c r="CB466">
        <v>108</v>
      </c>
      <c r="CC466">
        <v>124</v>
      </c>
      <c r="CD466">
        <v>146</v>
      </c>
      <c r="CE466">
        <v>156</v>
      </c>
      <c r="CF466">
        <v>173</v>
      </c>
      <c r="CG466">
        <v>191</v>
      </c>
      <c r="CH466">
        <v>201</v>
      </c>
      <c r="CI466">
        <v>201</v>
      </c>
      <c r="CJ466">
        <v>222</v>
      </c>
      <c r="CK466">
        <v>251</v>
      </c>
      <c r="CL466">
        <v>265</v>
      </c>
      <c r="CM466">
        <v>295</v>
      </c>
      <c r="CN466">
        <v>311</v>
      </c>
      <c r="CO466">
        <v>315</v>
      </c>
      <c r="CP466">
        <v>315</v>
      </c>
      <c r="CQ466">
        <v>351</v>
      </c>
      <c r="CR466">
        <v>371</v>
      </c>
      <c r="CS466">
        <v>419</v>
      </c>
      <c r="CT466">
        <v>443</v>
      </c>
      <c r="CU466">
        <v>443</v>
      </c>
      <c r="CV466">
        <v>458</v>
      </c>
      <c r="CW466">
        <v>458</v>
      </c>
      <c r="CX466">
        <v>498</v>
      </c>
      <c r="CY466">
        <v>538</v>
      </c>
      <c r="CZ466">
        <v>538</v>
      </c>
      <c r="DA466">
        <v>615</v>
      </c>
      <c r="DB466">
        <v>615</v>
      </c>
      <c r="DC466">
        <v>633</v>
      </c>
      <c r="DD466">
        <v>633</v>
      </c>
      <c r="DE466">
        <v>672</v>
      </c>
      <c r="DF466">
        <v>777</v>
      </c>
      <c r="DG466">
        <v>777</v>
      </c>
      <c r="DH466">
        <v>813</v>
      </c>
    </row>
    <row r="467" spans="2:112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1</v>
      </c>
      <c r="BU467">
        <v>1</v>
      </c>
      <c r="BV467">
        <v>2</v>
      </c>
      <c r="BW467">
        <v>2</v>
      </c>
      <c r="BX467">
        <v>2</v>
      </c>
      <c r="BY467">
        <v>2</v>
      </c>
      <c r="BZ467">
        <v>2</v>
      </c>
      <c r="CA467">
        <v>2</v>
      </c>
      <c r="CB467">
        <v>2</v>
      </c>
      <c r="CC467">
        <v>2</v>
      </c>
      <c r="CD467">
        <v>2</v>
      </c>
      <c r="CE467">
        <v>2</v>
      </c>
      <c r="CF467">
        <v>3</v>
      </c>
      <c r="CG467">
        <v>3</v>
      </c>
      <c r="CH467">
        <v>3</v>
      </c>
      <c r="CI467">
        <v>3</v>
      </c>
      <c r="CJ467">
        <v>4</v>
      </c>
      <c r="CK467">
        <v>4</v>
      </c>
      <c r="CL467">
        <v>4</v>
      </c>
      <c r="CM467">
        <v>4</v>
      </c>
      <c r="CN467">
        <v>4</v>
      </c>
      <c r="CO467">
        <v>4</v>
      </c>
      <c r="CP467">
        <v>4</v>
      </c>
      <c r="CQ467">
        <v>4</v>
      </c>
      <c r="CR467">
        <v>4</v>
      </c>
      <c r="CS467">
        <v>5</v>
      </c>
      <c r="CT467">
        <v>5</v>
      </c>
      <c r="CU467">
        <v>5</v>
      </c>
      <c r="CV467">
        <v>5</v>
      </c>
      <c r="CW467">
        <v>5</v>
      </c>
      <c r="CX467">
        <v>5</v>
      </c>
      <c r="CY467">
        <v>5</v>
      </c>
      <c r="CZ467">
        <v>5</v>
      </c>
      <c r="DA467">
        <v>5</v>
      </c>
      <c r="DB467">
        <v>5</v>
      </c>
      <c r="DC467">
        <v>5</v>
      </c>
      <c r="DD467">
        <v>5</v>
      </c>
      <c r="DE467">
        <v>5</v>
      </c>
      <c r="DF467">
        <v>5</v>
      </c>
      <c r="DG467">
        <v>5</v>
      </c>
      <c r="DH467">
        <v>6</v>
      </c>
    </row>
    <row r="468" spans="2:112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1</v>
      </c>
      <c r="AR468">
        <v>1</v>
      </c>
      <c r="AS468">
        <v>1</v>
      </c>
      <c r="AT468">
        <v>1</v>
      </c>
      <c r="AU468">
        <v>1</v>
      </c>
      <c r="AV468">
        <v>1</v>
      </c>
      <c r="AW468">
        <v>1</v>
      </c>
      <c r="AX468">
        <v>1</v>
      </c>
      <c r="AY468">
        <v>1</v>
      </c>
      <c r="AZ468">
        <v>1</v>
      </c>
      <c r="BA468">
        <v>1</v>
      </c>
      <c r="BB468">
        <v>1</v>
      </c>
      <c r="BC468">
        <v>1</v>
      </c>
      <c r="BD468">
        <v>1</v>
      </c>
      <c r="BE468">
        <v>1</v>
      </c>
      <c r="BF468">
        <v>1</v>
      </c>
      <c r="BG468">
        <v>1</v>
      </c>
      <c r="BH468">
        <v>1</v>
      </c>
      <c r="BI468">
        <v>1</v>
      </c>
      <c r="BJ468">
        <v>1</v>
      </c>
      <c r="BK468">
        <v>1</v>
      </c>
      <c r="BL468">
        <v>1</v>
      </c>
      <c r="BM468">
        <v>2</v>
      </c>
      <c r="BN468">
        <v>2</v>
      </c>
      <c r="BO468">
        <v>4</v>
      </c>
      <c r="BP468">
        <v>5</v>
      </c>
      <c r="BQ468">
        <v>10</v>
      </c>
      <c r="BR468">
        <v>12</v>
      </c>
      <c r="BS468">
        <v>14</v>
      </c>
      <c r="BT468">
        <v>18</v>
      </c>
      <c r="BU468">
        <v>18</v>
      </c>
      <c r="BV468">
        <v>21</v>
      </c>
      <c r="BW468">
        <v>27</v>
      </c>
      <c r="BX468">
        <v>28</v>
      </c>
      <c r="BY468">
        <v>37</v>
      </c>
      <c r="BZ468">
        <v>44</v>
      </c>
      <c r="CA468">
        <v>44</v>
      </c>
      <c r="CB468">
        <v>44</v>
      </c>
      <c r="CC468">
        <v>49</v>
      </c>
      <c r="CD468">
        <v>50</v>
      </c>
      <c r="CE468">
        <v>50</v>
      </c>
      <c r="CF468">
        <v>50</v>
      </c>
      <c r="CG468">
        <v>50</v>
      </c>
      <c r="CH468">
        <v>50</v>
      </c>
      <c r="CI468">
        <v>50</v>
      </c>
      <c r="CJ468">
        <v>50</v>
      </c>
      <c r="CK468">
        <v>51</v>
      </c>
      <c r="CL468">
        <v>52</v>
      </c>
      <c r="CM468">
        <v>52</v>
      </c>
      <c r="CN468">
        <v>52</v>
      </c>
      <c r="CO468">
        <v>52</v>
      </c>
      <c r="CP468">
        <v>52</v>
      </c>
      <c r="CQ468">
        <v>52</v>
      </c>
      <c r="CR468">
        <v>52</v>
      </c>
      <c r="CS468">
        <v>52</v>
      </c>
      <c r="CT468">
        <v>53</v>
      </c>
      <c r="CU468">
        <v>53</v>
      </c>
      <c r="CV468">
        <v>53</v>
      </c>
      <c r="CW468">
        <v>53</v>
      </c>
      <c r="CX468">
        <v>53</v>
      </c>
      <c r="CY468">
        <v>54</v>
      </c>
      <c r="CZ468">
        <v>54</v>
      </c>
      <c r="DA468">
        <v>54</v>
      </c>
      <c r="DB468">
        <v>54</v>
      </c>
      <c r="DC468">
        <v>54</v>
      </c>
      <c r="DD468">
        <v>54</v>
      </c>
      <c r="DE468">
        <v>54</v>
      </c>
      <c r="DF468">
        <v>55</v>
      </c>
      <c r="DG468">
        <v>55</v>
      </c>
      <c r="DH468">
        <v>55</v>
      </c>
    </row>
    <row r="469" spans="2:112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2</v>
      </c>
      <c r="BD469">
        <v>2</v>
      </c>
      <c r="BE469">
        <v>2</v>
      </c>
      <c r="BF469">
        <v>2</v>
      </c>
      <c r="BG469">
        <v>2</v>
      </c>
      <c r="BH469">
        <v>2</v>
      </c>
      <c r="BI469">
        <v>2</v>
      </c>
      <c r="BJ469">
        <v>2</v>
      </c>
      <c r="BK469">
        <v>4</v>
      </c>
      <c r="BL469">
        <v>4</v>
      </c>
      <c r="BM469">
        <v>6</v>
      </c>
      <c r="BN469">
        <v>6</v>
      </c>
      <c r="BO469">
        <v>6</v>
      </c>
      <c r="BP469">
        <v>9</v>
      </c>
      <c r="BQ469">
        <v>9</v>
      </c>
      <c r="BR469">
        <v>17</v>
      </c>
      <c r="BS469">
        <v>21</v>
      </c>
      <c r="BT469">
        <v>25</v>
      </c>
      <c r="BU469">
        <v>25</v>
      </c>
      <c r="BV469">
        <v>33</v>
      </c>
      <c r="BW469">
        <v>38</v>
      </c>
      <c r="BX469">
        <v>43</v>
      </c>
      <c r="BY469">
        <v>52</v>
      </c>
      <c r="BZ469">
        <v>55</v>
      </c>
      <c r="CA469">
        <v>57</v>
      </c>
      <c r="CB469">
        <v>65</v>
      </c>
      <c r="CC469">
        <v>68</v>
      </c>
      <c r="CD469">
        <v>73</v>
      </c>
      <c r="CE469">
        <v>75</v>
      </c>
      <c r="CF469">
        <v>79</v>
      </c>
      <c r="CG469">
        <v>79</v>
      </c>
      <c r="CH469">
        <v>87</v>
      </c>
      <c r="CI469">
        <v>87</v>
      </c>
      <c r="CJ469">
        <v>100</v>
      </c>
      <c r="CK469">
        <v>117</v>
      </c>
      <c r="CL469">
        <v>127</v>
      </c>
      <c r="CM469">
        <v>143</v>
      </c>
      <c r="CN469">
        <v>155</v>
      </c>
      <c r="CO469">
        <v>155</v>
      </c>
      <c r="CP469">
        <v>160</v>
      </c>
      <c r="CQ469">
        <v>175</v>
      </c>
      <c r="CR469">
        <v>195</v>
      </c>
      <c r="CS469">
        <v>232</v>
      </c>
      <c r="CT469">
        <v>251</v>
      </c>
      <c r="CU469">
        <v>251</v>
      </c>
      <c r="CV469">
        <v>251</v>
      </c>
      <c r="CW469">
        <v>281</v>
      </c>
      <c r="CX469">
        <v>284</v>
      </c>
      <c r="CY469">
        <v>319</v>
      </c>
      <c r="CZ469">
        <v>319</v>
      </c>
      <c r="DA469">
        <v>333</v>
      </c>
      <c r="DB469">
        <v>358</v>
      </c>
      <c r="DC469">
        <v>358</v>
      </c>
      <c r="DD469">
        <v>368</v>
      </c>
      <c r="DE469">
        <v>400</v>
      </c>
      <c r="DF469">
        <v>419</v>
      </c>
      <c r="DG469">
        <v>455</v>
      </c>
      <c r="DH469">
        <v>512</v>
      </c>
    </row>
    <row r="470" spans="2:112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1</v>
      </c>
      <c r="BQ470">
        <v>2</v>
      </c>
      <c r="BR470">
        <v>3</v>
      </c>
      <c r="BS470">
        <v>5</v>
      </c>
      <c r="BT470">
        <v>8</v>
      </c>
      <c r="BU470">
        <v>8</v>
      </c>
      <c r="BV470">
        <v>8</v>
      </c>
      <c r="BW470">
        <v>9</v>
      </c>
      <c r="BX470">
        <v>9</v>
      </c>
      <c r="BY470">
        <v>10</v>
      </c>
      <c r="BZ470">
        <v>10</v>
      </c>
      <c r="CA470">
        <v>11</v>
      </c>
      <c r="CB470">
        <v>11</v>
      </c>
      <c r="CC470">
        <v>11</v>
      </c>
      <c r="CD470">
        <v>11</v>
      </c>
      <c r="CE470">
        <v>11</v>
      </c>
      <c r="CF470">
        <v>12</v>
      </c>
      <c r="CG470">
        <v>12</v>
      </c>
      <c r="CH470">
        <v>12</v>
      </c>
      <c r="CI470">
        <v>12</v>
      </c>
      <c r="CJ470">
        <v>12</v>
      </c>
      <c r="CK470">
        <v>17</v>
      </c>
      <c r="CL470">
        <v>17</v>
      </c>
      <c r="CM470">
        <v>17</v>
      </c>
      <c r="CN470">
        <v>18</v>
      </c>
      <c r="CO470">
        <v>18</v>
      </c>
      <c r="CP470">
        <v>18</v>
      </c>
      <c r="CQ470">
        <v>18</v>
      </c>
      <c r="CR470">
        <v>19</v>
      </c>
      <c r="CS470">
        <v>19</v>
      </c>
      <c r="CT470">
        <v>19</v>
      </c>
      <c r="CU470">
        <v>19</v>
      </c>
      <c r="CV470">
        <v>19</v>
      </c>
      <c r="CW470">
        <v>19</v>
      </c>
      <c r="CX470">
        <v>19</v>
      </c>
      <c r="CY470">
        <v>19</v>
      </c>
      <c r="CZ470">
        <v>19</v>
      </c>
      <c r="DA470">
        <v>19</v>
      </c>
      <c r="DB470">
        <v>19</v>
      </c>
      <c r="DC470">
        <v>19</v>
      </c>
      <c r="DD470">
        <v>19</v>
      </c>
      <c r="DE470">
        <v>19</v>
      </c>
      <c r="DF470">
        <v>19</v>
      </c>
      <c r="DG470">
        <v>19</v>
      </c>
      <c r="DH470">
        <v>19</v>
      </c>
    </row>
    <row r="471" spans="2:112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1</v>
      </c>
      <c r="BI471">
        <v>1</v>
      </c>
      <c r="BJ471">
        <v>3</v>
      </c>
      <c r="BK471">
        <v>4</v>
      </c>
      <c r="BL471">
        <v>5</v>
      </c>
      <c r="BM471">
        <v>5</v>
      </c>
      <c r="BN471">
        <v>12</v>
      </c>
      <c r="BO471">
        <v>13</v>
      </c>
      <c r="BP471">
        <v>15</v>
      </c>
      <c r="BQ471">
        <v>29</v>
      </c>
      <c r="BR471">
        <v>33</v>
      </c>
      <c r="BS471">
        <v>47</v>
      </c>
      <c r="BT471">
        <v>51</v>
      </c>
      <c r="BU471">
        <v>60</v>
      </c>
      <c r="BV471">
        <v>83</v>
      </c>
      <c r="BW471">
        <v>110</v>
      </c>
      <c r="BX471">
        <v>142</v>
      </c>
      <c r="BY471">
        <v>173</v>
      </c>
      <c r="BZ471">
        <v>210</v>
      </c>
      <c r="CA471">
        <v>230</v>
      </c>
      <c r="CB471">
        <v>239</v>
      </c>
      <c r="CC471">
        <v>252</v>
      </c>
      <c r="CD471">
        <v>271</v>
      </c>
      <c r="CE471">
        <v>303</v>
      </c>
      <c r="CF471">
        <v>337</v>
      </c>
      <c r="CG471">
        <v>371</v>
      </c>
      <c r="CH471">
        <v>396</v>
      </c>
      <c r="CI471">
        <v>436</v>
      </c>
      <c r="CJ471">
        <v>462</v>
      </c>
      <c r="CK471">
        <v>533</v>
      </c>
      <c r="CL471">
        <v>565</v>
      </c>
      <c r="CM471">
        <v>578</v>
      </c>
      <c r="CN471">
        <v>610</v>
      </c>
      <c r="CO471">
        <v>623</v>
      </c>
      <c r="CP471">
        <v>643</v>
      </c>
      <c r="CQ471">
        <v>671</v>
      </c>
      <c r="CR471">
        <v>683</v>
      </c>
      <c r="CS471">
        <v>699</v>
      </c>
      <c r="CT471">
        <v>735</v>
      </c>
      <c r="CU471">
        <v>755</v>
      </c>
      <c r="CV471">
        <v>809</v>
      </c>
      <c r="CW471">
        <v>828</v>
      </c>
      <c r="CX471">
        <v>847</v>
      </c>
      <c r="CY471">
        <v>866</v>
      </c>
      <c r="CZ471">
        <v>893</v>
      </c>
      <c r="DA471">
        <v>939</v>
      </c>
      <c r="DB471">
        <v>969</v>
      </c>
      <c r="DC471">
        <v>1005</v>
      </c>
      <c r="DD471">
        <v>1016</v>
      </c>
      <c r="DE471">
        <v>1045</v>
      </c>
      <c r="DF471">
        <v>1073</v>
      </c>
      <c r="DG471">
        <v>1133</v>
      </c>
      <c r="DH471">
        <v>1166</v>
      </c>
    </row>
    <row r="472" spans="2:112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2</v>
      </c>
      <c r="BT472">
        <v>2</v>
      </c>
      <c r="BU472">
        <v>2</v>
      </c>
      <c r="BV472">
        <v>3</v>
      </c>
      <c r="BW472">
        <v>4</v>
      </c>
      <c r="BX472">
        <v>5</v>
      </c>
      <c r="BY472">
        <v>5</v>
      </c>
      <c r="BZ472">
        <v>5</v>
      </c>
      <c r="CA472">
        <v>5</v>
      </c>
      <c r="CB472">
        <v>5</v>
      </c>
      <c r="CC472">
        <v>5</v>
      </c>
      <c r="CD472">
        <v>5</v>
      </c>
      <c r="CE472">
        <v>8</v>
      </c>
      <c r="CF472">
        <v>8</v>
      </c>
      <c r="CG472">
        <v>9</v>
      </c>
      <c r="CH472">
        <v>10</v>
      </c>
      <c r="CI472">
        <v>10</v>
      </c>
      <c r="CJ472">
        <v>12</v>
      </c>
      <c r="CK472">
        <v>13</v>
      </c>
      <c r="CL472">
        <v>13</v>
      </c>
      <c r="CM472">
        <v>18</v>
      </c>
      <c r="CN472">
        <v>20</v>
      </c>
      <c r="CO472">
        <v>28</v>
      </c>
      <c r="CP472">
        <v>30</v>
      </c>
      <c r="CQ472">
        <v>32</v>
      </c>
      <c r="CR472">
        <v>32</v>
      </c>
      <c r="CS472">
        <v>35</v>
      </c>
      <c r="CT472">
        <v>47</v>
      </c>
      <c r="CU472">
        <v>47</v>
      </c>
      <c r="CV472">
        <v>52</v>
      </c>
      <c r="CW472">
        <v>67</v>
      </c>
      <c r="CX472">
        <v>71</v>
      </c>
      <c r="CY472">
        <v>79</v>
      </c>
      <c r="CZ472">
        <v>96</v>
      </c>
      <c r="DA472">
        <v>123</v>
      </c>
      <c r="DB472">
        <v>146</v>
      </c>
      <c r="DC472">
        <v>158</v>
      </c>
      <c r="DD472">
        <v>172</v>
      </c>
      <c r="DE472">
        <v>198</v>
      </c>
      <c r="DF472">
        <v>233</v>
      </c>
      <c r="DG472">
        <v>233</v>
      </c>
      <c r="DH472">
        <v>244</v>
      </c>
    </row>
    <row r="473" spans="2:112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1</v>
      </c>
      <c r="CC473">
        <v>1</v>
      </c>
      <c r="CD473">
        <v>2</v>
      </c>
      <c r="CE473">
        <v>3</v>
      </c>
      <c r="CF473">
        <v>4</v>
      </c>
      <c r="CG473">
        <v>4</v>
      </c>
      <c r="CH473">
        <v>4</v>
      </c>
      <c r="CI473">
        <v>4</v>
      </c>
      <c r="CJ473">
        <v>4</v>
      </c>
      <c r="CK473">
        <v>5</v>
      </c>
      <c r="CL473">
        <v>6</v>
      </c>
      <c r="CM473">
        <v>6</v>
      </c>
      <c r="CN473">
        <v>6</v>
      </c>
      <c r="CO473">
        <v>6</v>
      </c>
      <c r="CP473">
        <v>6</v>
      </c>
      <c r="CQ473">
        <v>6</v>
      </c>
      <c r="CR473">
        <v>6</v>
      </c>
      <c r="CS473">
        <v>6</v>
      </c>
      <c r="CT473">
        <v>6</v>
      </c>
      <c r="CU473">
        <v>6</v>
      </c>
      <c r="CV473">
        <v>6</v>
      </c>
      <c r="CW473">
        <v>6</v>
      </c>
      <c r="CX473">
        <v>6</v>
      </c>
      <c r="CY473">
        <v>6</v>
      </c>
      <c r="CZ473">
        <v>6</v>
      </c>
      <c r="DA473">
        <v>7</v>
      </c>
      <c r="DB473">
        <v>7</v>
      </c>
      <c r="DC473">
        <v>7</v>
      </c>
      <c r="DD473">
        <v>7</v>
      </c>
      <c r="DE473">
        <v>8</v>
      </c>
      <c r="DF473">
        <v>8</v>
      </c>
      <c r="DG473">
        <v>8</v>
      </c>
      <c r="DH473">
        <v>8</v>
      </c>
    </row>
    <row r="474" spans="2:112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</row>
    <row r="475" spans="2:112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1</v>
      </c>
      <c r="J475">
        <v>1</v>
      </c>
      <c r="K475">
        <v>1</v>
      </c>
      <c r="L475">
        <v>1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U475">
        <v>1</v>
      </c>
      <c r="V475">
        <v>1</v>
      </c>
      <c r="W475">
        <v>1</v>
      </c>
      <c r="X475">
        <v>1</v>
      </c>
      <c r="Y475">
        <v>1</v>
      </c>
      <c r="Z475">
        <v>1</v>
      </c>
      <c r="AA475">
        <v>1</v>
      </c>
      <c r="AB475">
        <v>1</v>
      </c>
      <c r="AC475">
        <v>1</v>
      </c>
      <c r="AD475">
        <v>1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1</v>
      </c>
      <c r="AR475">
        <v>1</v>
      </c>
      <c r="AS475">
        <v>1</v>
      </c>
      <c r="AT475">
        <v>1</v>
      </c>
      <c r="AU475">
        <v>7</v>
      </c>
      <c r="AV475">
        <v>11</v>
      </c>
      <c r="AW475">
        <v>13</v>
      </c>
      <c r="AX475">
        <v>14</v>
      </c>
      <c r="AY475">
        <v>14</v>
      </c>
      <c r="AZ475">
        <v>14</v>
      </c>
      <c r="BA475">
        <v>20</v>
      </c>
      <c r="BB475">
        <v>27</v>
      </c>
      <c r="BC475">
        <v>32</v>
      </c>
      <c r="BD475">
        <v>40</v>
      </c>
      <c r="BE475">
        <v>53</v>
      </c>
      <c r="BF475">
        <v>53</v>
      </c>
      <c r="BG475">
        <v>94</v>
      </c>
      <c r="BH475">
        <v>144</v>
      </c>
      <c r="BI475">
        <v>190</v>
      </c>
      <c r="BJ475">
        <v>231</v>
      </c>
      <c r="BK475">
        <v>292</v>
      </c>
      <c r="BL475">
        <v>292</v>
      </c>
      <c r="BM475">
        <v>407</v>
      </c>
      <c r="BN475">
        <v>536</v>
      </c>
      <c r="BO475">
        <v>662</v>
      </c>
      <c r="BP475">
        <v>812</v>
      </c>
      <c r="BQ475">
        <v>1229</v>
      </c>
      <c r="BR475">
        <v>1465</v>
      </c>
      <c r="BS475">
        <v>1465</v>
      </c>
      <c r="BT475">
        <v>1829</v>
      </c>
      <c r="BU475">
        <v>2474</v>
      </c>
      <c r="BV475">
        <v>3019</v>
      </c>
      <c r="BW475">
        <v>3518</v>
      </c>
      <c r="BX475">
        <v>4045</v>
      </c>
      <c r="BY475">
        <v>4566</v>
      </c>
      <c r="BZ475">
        <v>4605</v>
      </c>
      <c r="CA475">
        <v>5955</v>
      </c>
      <c r="CB475">
        <v>6377</v>
      </c>
      <c r="CC475">
        <v>6936</v>
      </c>
      <c r="CD475">
        <v>7559</v>
      </c>
      <c r="CE475">
        <v>7955</v>
      </c>
      <c r="CF475">
        <v>8443</v>
      </c>
      <c r="CG475">
        <v>8453</v>
      </c>
      <c r="CH475">
        <v>8894</v>
      </c>
      <c r="CI475">
        <v>9433</v>
      </c>
      <c r="CJ475">
        <v>10047</v>
      </c>
      <c r="CK475">
        <v>10517</v>
      </c>
      <c r="CL475">
        <v>10854</v>
      </c>
      <c r="CM475">
        <v>11400</v>
      </c>
      <c r="CN475">
        <v>12021</v>
      </c>
      <c r="CO475">
        <v>12341</v>
      </c>
      <c r="CP475">
        <v>13823</v>
      </c>
      <c r="CQ475">
        <v>15153</v>
      </c>
      <c r="CR475">
        <v>16447</v>
      </c>
      <c r="CS475">
        <v>17537</v>
      </c>
      <c r="CT475">
        <v>18545</v>
      </c>
      <c r="CU475">
        <v>19133</v>
      </c>
      <c r="CV475">
        <v>19567</v>
      </c>
      <c r="CW475">
        <v>20423</v>
      </c>
      <c r="CX475">
        <v>20996</v>
      </c>
      <c r="CY475">
        <v>22485</v>
      </c>
      <c r="CZ475">
        <v>23220</v>
      </c>
      <c r="DA475">
        <v>24262</v>
      </c>
      <c r="DB475">
        <v>24894</v>
      </c>
      <c r="DC475">
        <v>25699</v>
      </c>
      <c r="DD475">
        <v>26225</v>
      </c>
      <c r="DE475">
        <v>27836</v>
      </c>
      <c r="DF475">
        <v>28665</v>
      </c>
      <c r="DG475">
        <v>29511</v>
      </c>
      <c r="DH475">
        <v>30319</v>
      </c>
    </row>
    <row r="476" spans="2:112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1</v>
      </c>
      <c r="AY476">
        <v>1</v>
      </c>
      <c r="AZ476">
        <v>1</v>
      </c>
      <c r="BA476">
        <v>1</v>
      </c>
      <c r="BB476">
        <v>1</v>
      </c>
      <c r="BC476">
        <v>1</v>
      </c>
      <c r="BD476">
        <v>1</v>
      </c>
      <c r="BE476">
        <v>1</v>
      </c>
      <c r="BF476">
        <v>1</v>
      </c>
      <c r="BG476">
        <v>1</v>
      </c>
      <c r="BH476">
        <v>1</v>
      </c>
      <c r="BI476">
        <v>1</v>
      </c>
      <c r="BJ476">
        <v>1</v>
      </c>
      <c r="BK476">
        <v>3</v>
      </c>
      <c r="BL476">
        <v>3</v>
      </c>
      <c r="BM476">
        <v>3</v>
      </c>
      <c r="BN476">
        <v>3</v>
      </c>
      <c r="BO476">
        <v>6</v>
      </c>
      <c r="BP476">
        <v>6</v>
      </c>
      <c r="BQ476">
        <v>7</v>
      </c>
      <c r="BR476">
        <v>10</v>
      </c>
      <c r="BS476">
        <v>11</v>
      </c>
      <c r="BT476">
        <v>15</v>
      </c>
      <c r="BU476">
        <v>18</v>
      </c>
      <c r="BV476">
        <v>21</v>
      </c>
      <c r="BW476">
        <v>23</v>
      </c>
      <c r="BX476">
        <v>25</v>
      </c>
      <c r="BY476">
        <v>28</v>
      </c>
      <c r="BZ476">
        <v>28</v>
      </c>
      <c r="CA476">
        <v>28</v>
      </c>
      <c r="CB476">
        <v>28</v>
      </c>
      <c r="CC476">
        <v>28</v>
      </c>
      <c r="CD476">
        <v>28</v>
      </c>
      <c r="CE476">
        <v>28</v>
      </c>
      <c r="CF476">
        <v>30</v>
      </c>
      <c r="CG476">
        <v>32</v>
      </c>
      <c r="CH476">
        <v>32</v>
      </c>
      <c r="CI476">
        <v>33</v>
      </c>
      <c r="CJ476">
        <v>33</v>
      </c>
      <c r="CK476">
        <v>33</v>
      </c>
      <c r="CL476">
        <v>33</v>
      </c>
      <c r="CM476">
        <v>33</v>
      </c>
      <c r="CN476">
        <v>33</v>
      </c>
      <c r="CO476">
        <v>34</v>
      </c>
      <c r="CP476">
        <v>34</v>
      </c>
      <c r="CQ476">
        <v>36</v>
      </c>
      <c r="CR476">
        <v>36</v>
      </c>
      <c r="CS476">
        <v>39</v>
      </c>
      <c r="CT476">
        <v>39</v>
      </c>
      <c r="CU476">
        <v>39</v>
      </c>
      <c r="CV476">
        <v>40</v>
      </c>
      <c r="CW476">
        <v>41</v>
      </c>
      <c r="CX476">
        <v>44</v>
      </c>
      <c r="CY476">
        <v>46</v>
      </c>
      <c r="CZ476">
        <v>46</v>
      </c>
      <c r="DA476">
        <v>46</v>
      </c>
      <c r="DB476">
        <v>46</v>
      </c>
      <c r="DC476">
        <v>51</v>
      </c>
      <c r="DD476">
        <v>51</v>
      </c>
      <c r="DE476">
        <v>54</v>
      </c>
      <c r="DF476">
        <v>55</v>
      </c>
      <c r="DG476">
        <v>55</v>
      </c>
      <c r="DH476">
        <v>62</v>
      </c>
    </row>
    <row r="477" spans="2:112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1</v>
      </c>
      <c r="BB477">
        <v>1</v>
      </c>
      <c r="BC477">
        <v>3</v>
      </c>
      <c r="BD477">
        <v>3</v>
      </c>
      <c r="BE477">
        <v>5</v>
      </c>
      <c r="BF477">
        <v>5</v>
      </c>
      <c r="BG477">
        <v>9</v>
      </c>
      <c r="BH477">
        <v>11</v>
      </c>
      <c r="BI477">
        <v>15</v>
      </c>
      <c r="BJ477">
        <v>15</v>
      </c>
      <c r="BK477">
        <v>38</v>
      </c>
      <c r="BL477">
        <v>38</v>
      </c>
      <c r="BM477">
        <v>38</v>
      </c>
      <c r="BN477">
        <v>38</v>
      </c>
      <c r="BO477">
        <v>47</v>
      </c>
      <c r="BP477">
        <v>53</v>
      </c>
      <c r="BQ477">
        <v>60</v>
      </c>
      <c r="BR477">
        <v>65</v>
      </c>
      <c r="BS477">
        <v>68</v>
      </c>
      <c r="BT477">
        <v>74</v>
      </c>
      <c r="BU477">
        <v>93</v>
      </c>
      <c r="BV477">
        <v>99</v>
      </c>
      <c r="BW477">
        <v>107</v>
      </c>
      <c r="BX477">
        <v>108</v>
      </c>
      <c r="BY477">
        <v>118</v>
      </c>
      <c r="BZ477">
        <v>131</v>
      </c>
      <c r="CA477">
        <v>137</v>
      </c>
      <c r="CB477">
        <v>141</v>
      </c>
      <c r="CC477">
        <v>143</v>
      </c>
      <c r="CD477">
        <v>148</v>
      </c>
      <c r="CE477">
        <v>149</v>
      </c>
      <c r="CF477">
        <v>154</v>
      </c>
      <c r="CG477">
        <v>154</v>
      </c>
      <c r="CH477">
        <v>153</v>
      </c>
      <c r="CI477">
        <v>164</v>
      </c>
      <c r="CJ477">
        <v>170</v>
      </c>
      <c r="CK477">
        <v>171</v>
      </c>
      <c r="CL477">
        <v>184</v>
      </c>
      <c r="CM477">
        <v>187</v>
      </c>
      <c r="CN477">
        <v>187</v>
      </c>
      <c r="CO477">
        <v>189</v>
      </c>
      <c r="CP477">
        <v>195</v>
      </c>
      <c r="CQ477">
        <v>199</v>
      </c>
      <c r="CR477">
        <v>200</v>
      </c>
      <c r="CS477">
        <v>209</v>
      </c>
      <c r="CT477">
        <v>212</v>
      </c>
      <c r="CU477">
        <v>212</v>
      </c>
      <c r="CV477">
        <v>223</v>
      </c>
      <c r="CW477">
        <v>224</v>
      </c>
      <c r="CX477">
        <v>224</v>
      </c>
      <c r="CY477">
        <v>226</v>
      </c>
      <c r="CZ477">
        <v>235</v>
      </c>
      <c r="DA477">
        <v>237</v>
      </c>
      <c r="DB477">
        <v>239</v>
      </c>
      <c r="DC477">
        <v>240</v>
      </c>
      <c r="DD477">
        <v>240</v>
      </c>
      <c r="DE477">
        <v>241</v>
      </c>
      <c r="DF477">
        <v>247</v>
      </c>
      <c r="DG477">
        <v>247</v>
      </c>
      <c r="DH477">
        <v>255</v>
      </c>
    </row>
    <row r="478" spans="2:112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1</v>
      </c>
      <c r="CY478">
        <v>1</v>
      </c>
      <c r="CZ478">
        <v>3</v>
      </c>
      <c r="DA478">
        <v>13</v>
      </c>
      <c r="DB478">
        <v>13</v>
      </c>
      <c r="DC478">
        <v>13</v>
      </c>
      <c r="DD478">
        <v>14</v>
      </c>
      <c r="DE478">
        <v>14</v>
      </c>
      <c r="DF478">
        <v>15</v>
      </c>
      <c r="DG478">
        <v>15</v>
      </c>
      <c r="DH478">
        <v>15</v>
      </c>
    </row>
    <row r="479" spans="2:112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1</v>
      </c>
      <c r="BK479">
        <v>1</v>
      </c>
      <c r="BL479">
        <v>1</v>
      </c>
      <c r="BM479">
        <v>1</v>
      </c>
      <c r="BN479">
        <v>1</v>
      </c>
      <c r="BO479">
        <v>2</v>
      </c>
      <c r="BP479">
        <v>2</v>
      </c>
      <c r="BQ479">
        <v>2</v>
      </c>
      <c r="BR479">
        <v>2</v>
      </c>
      <c r="BS479">
        <v>2</v>
      </c>
      <c r="BT479">
        <v>3</v>
      </c>
      <c r="BU479">
        <v>4</v>
      </c>
      <c r="BV479">
        <v>4</v>
      </c>
      <c r="BW479">
        <v>4</v>
      </c>
      <c r="BX479">
        <v>4</v>
      </c>
      <c r="BY479">
        <v>4</v>
      </c>
      <c r="BZ479">
        <v>4</v>
      </c>
      <c r="CA479">
        <v>4</v>
      </c>
      <c r="CB479">
        <v>4</v>
      </c>
      <c r="CC479">
        <v>4</v>
      </c>
      <c r="CD479">
        <v>4</v>
      </c>
      <c r="CE479">
        <v>4</v>
      </c>
      <c r="CF479">
        <v>4</v>
      </c>
      <c r="CG479">
        <v>4</v>
      </c>
      <c r="CH479">
        <v>4</v>
      </c>
      <c r="CI479">
        <v>4</v>
      </c>
      <c r="CJ479">
        <v>4</v>
      </c>
      <c r="CK479">
        <v>4</v>
      </c>
      <c r="CL479">
        <v>4</v>
      </c>
      <c r="CM479">
        <v>4</v>
      </c>
      <c r="CN479">
        <v>5</v>
      </c>
      <c r="CO479">
        <v>5</v>
      </c>
      <c r="CP479">
        <v>5</v>
      </c>
      <c r="CQ479">
        <v>5</v>
      </c>
      <c r="CR479">
        <v>5</v>
      </c>
      <c r="CS479">
        <v>5</v>
      </c>
      <c r="CT479">
        <v>11</v>
      </c>
      <c r="CU479">
        <v>11</v>
      </c>
      <c r="CV479">
        <v>11</v>
      </c>
      <c r="CW479">
        <v>11</v>
      </c>
      <c r="CX479">
        <v>11</v>
      </c>
      <c r="CY479">
        <v>12</v>
      </c>
      <c r="CZ479">
        <v>12</v>
      </c>
      <c r="DA479">
        <v>12</v>
      </c>
      <c r="DB479">
        <v>12</v>
      </c>
      <c r="DC479">
        <v>12</v>
      </c>
      <c r="DD479">
        <v>12</v>
      </c>
      <c r="DE479">
        <v>12</v>
      </c>
      <c r="DF479">
        <v>12</v>
      </c>
      <c r="DG479">
        <v>12</v>
      </c>
      <c r="DH479">
        <v>12</v>
      </c>
    </row>
    <row r="480" spans="2:112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1</v>
      </c>
      <c r="BO480">
        <v>1</v>
      </c>
      <c r="BP480">
        <v>2</v>
      </c>
      <c r="BQ480">
        <v>2</v>
      </c>
      <c r="BR480">
        <v>4</v>
      </c>
      <c r="BS480">
        <v>7</v>
      </c>
      <c r="BT480">
        <v>8</v>
      </c>
      <c r="BU480">
        <v>9</v>
      </c>
      <c r="BV480">
        <v>10</v>
      </c>
      <c r="BW480">
        <v>10</v>
      </c>
      <c r="BX480">
        <v>12</v>
      </c>
      <c r="BY480">
        <v>16</v>
      </c>
      <c r="BZ480">
        <v>16</v>
      </c>
      <c r="CA480">
        <v>27</v>
      </c>
      <c r="CB480">
        <v>29</v>
      </c>
      <c r="CC480">
        <v>29</v>
      </c>
      <c r="CD480">
        <v>34</v>
      </c>
      <c r="CE480">
        <v>40</v>
      </c>
      <c r="CF480">
        <v>52</v>
      </c>
      <c r="CG480">
        <v>59</v>
      </c>
      <c r="CH480">
        <v>65</v>
      </c>
      <c r="CI480">
        <v>65</v>
      </c>
      <c r="CJ480">
        <v>74</v>
      </c>
      <c r="CK480">
        <v>76</v>
      </c>
      <c r="CL480">
        <v>79</v>
      </c>
      <c r="CM480">
        <v>82</v>
      </c>
      <c r="CN480">
        <v>86</v>
      </c>
      <c r="CO480">
        <v>90</v>
      </c>
      <c r="CP480">
        <v>90</v>
      </c>
      <c r="CQ480">
        <v>92</v>
      </c>
      <c r="CR480">
        <v>93</v>
      </c>
      <c r="CS480">
        <v>100</v>
      </c>
      <c r="CT480">
        <v>102</v>
      </c>
      <c r="CU480">
        <v>102</v>
      </c>
      <c r="CV480">
        <v>103</v>
      </c>
      <c r="CW480">
        <v>108</v>
      </c>
      <c r="CX480">
        <v>116</v>
      </c>
      <c r="CY480">
        <v>118</v>
      </c>
      <c r="CZ480">
        <v>125</v>
      </c>
      <c r="DA480">
        <v>134</v>
      </c>
      <c r="DB480">
        <v>140</v>
      </c>
      <c r="DC480">
        <v>140</v>
      </c>
      <c r="DD480">
        <v>143</v>
      </c>
      <c r="DE480">
        <v>147</v>
      </c>
      <c r="DF480">
        <v>152</v>
      </c>
      <c r="DG480">
        <v>155</v>
      </c>
      <c r="DH480">
        <v>157</v>
      </c>
    </row>
    <row r="481" spans="2:112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</row>
    <row r="482" spans="2:112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1</v>
      </c>
      <c r="BM482">
        <v>1</v>
      </c>
      <c r="BN482">
        <v>1</v>
      </c>
      <c r="BO482">
        <v>1</v>
      </c>
      <c r="BP482">
        <v>4</v>
      </c>
      <c r="BQ482">
        <v>4</v>
      </c>
      <c r="BR482">
        <v>6</v>
      </c>
      <c r="BS482">
        <v>8</v>
      </c>
      <c r="BT482">
        <v>11</v>
      </c>
      <c r="BU482">
        <v>13</v>
      </c>
      <c r="BV482">
        <v>13</v>
      </c>
      <c r="BW482">
        <v>13</v>
      </c>
      <c r="BX482">
        <v>18</v>
      </c>
      <c r="BY482">
        <v>18</v>
      </c>
      <c r="BZ482">
        <v>19</v>
      </c>
      <c r="CA482">
        <v>19</v>
      </c>
      <c r="CB482">
        <v>19</v>
      </c>
      <c r="CC482">
        <v>19</v>
      </c>
      <c r="CD482">
        <v>19</v>
      </c>
      <c r="CE482">
        <v>20</v>
      </c>
      <c r="CF482">
        <v>20</v>
      </c>
      <c r="CG482">
        <v>21</v>
      </c>
      <c r="CH482">
        <v>21</v>
      </c>
      <c r="CI482">
        <v>23</v>
      </c>
      <c r="CJ482">
        <v>23</v>
      </c>
      <c r="CK482">
        <v>23</v>
      </c>
      <c r="CL482">
        <v>23</v>
      </c>
      <c r="CM482">
        <v>23</v>
      </c>
      <c r="CN482">
        <v>23</v>
      </c>
      <c r="CO482">
        <v>23</v>
      </c>
      <c r="CP482">
        <v>24</v>
      </c>
      <c r="CQ482">
        <v>24</v>
      </c>
      <c r="CR482">
        <v>24</v>
      </c>
      <c r="CS482">
        <v>24</v>
      </c>
      <c r="CT482">
        <v>24</v>
      </c>
      <c r="CU482">
        <v>24</v>
      </c>
      <c r="CV482">
        <v>24</v>
      </c>
      <c r="CW482">
        <v>24</v>
      </c>
      <c r="CX482">
        <v>26</v>
      </c>
      <c r="CY482">
        <v>26</v>
      </c>
      <c r="CZ482">
        <v>26</v>
      </c>
      <c r="DA482">
        <v>26</v>
      </c>
      <c r="DB482">
        <v>26</v>
      </c>
      <c r="DC482">
        <v>26</v>
      </c>
      <c r="DD482">
        <v>26</v>
      </c>
      <c r="DE482">
        <v>26</v>
      </c>
      <c r="DF482">
        <v>27</v>
      </c>
      <c r="DG482">
        <v>28</v>
      </c>
      <c r="DH482">
        <v>28</v>
      </c>
    </row>
    <row r="483" spans="2:112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2</v>
      </c>
      <c r="BI483">
        <v>2</v>
      </c>
      <c r="BJ483">
        <v>4</v>
      </c>
      <c r="BK483">
        <v>5</v>
      </c>
      <c r="BL483">
        <v>11</v>
      </c>
      <c r="BM483">
        <v>11</v>
      </c>
      <c r="BN483">
        <v>14</v>
      </c>
      <c r="BO483">
        <v>20</v>
      </c>
      <c r="BP483">
        <v>24</v>
      </c>
      <c r="BQ483">
        <v>24</v>
      </c>
      <c r="BR483">
        <v>24</v>
      </c>
      <c r="BS483">
        <v>32</v>
      </c>
      <c r="BT483">
        <v>36</v>
      </c>
      <c r="BU483">
        <v>36</v>
      </c>
      <c r="BV483">
        <v>40</v>
      </c>
      <c r="BW483">
        <v>42</v>
      </c>
      <c r="BX483">
        <v>48</v>
      </c>
      <c r="BY483">
        <v>53</v>
      </c>
      <c r="BZ483">
        <v>57</v>
      </c>
      <c r="CA483">
        <v>62</v>
      </c>
      <c r="CB483">
        <v>62</v>
      </c>
      <c r="CC483">
        <v>62</v>
      </c>
      <c r="CD483">
        <v>64</v>
      </c>
      <c r="CE483">
        <v>69</v>
      </c>
      <c r="CF483">
        <v>71</v>
      </c>
      <c r="CG483">
        <v>79</v>
      </c>
      <c r="CH483">
        <v>82</v>
      </c>
      <c r="CI483">
        <v>87</v>
      </c>
      <c r="CJ483">
        <v>87</v>
      </c>
      <c r="CK483">
        <v>100</v>
      </c>
      <c r="CL483">
        <v>108</v>
      </c>
      <c r="CM483">
        <v>119</v>
      </c>
      <c r="CN483">
        <v>119</v>
      </c>
      <c r="CO483">
        <v>136</v>
      </c>
      <c r="CP483">
        <v>141</v>
      </c>
      <c r="CQ483">
        <v>148</v>
      </c>
      <c r="CR483">
        <v>150</v>
      </c>
      <c r="CS483">
        <v>154</v>
      </c>
      <c r="CT483">
        <v>169</v>
      </c>
      <c r="CU483">
        <v>169</v>
      </c>
      <c r="CV483">
        <v>183</v>
      </c>
      <c r="CW483">
        <v>183</v>
      </c>
      <c r="CX483">
        <v>185</v>
      </c>
      <c r="CY483">
        <v>191</v>
      </c>
      <c r="CZ483">
        <v>206</v>
      </c>
      <c r="DA483">
        <v>213</v>
      </c>
      <c r="DB483">
        <v>222</v>
      </c>
      <c r="DC483">
        <v>235</v>
      </c>
      <c r="DD483">
        <v>235</v>
      </c>
      <c r="DE483">
        <v>237</v>
      </c>
      <c r="DF483">
        <v>241</v>
      </c>
      <c r="DG483">
        <v>247</v>
      </c>
      <c r="DH483">
        <v>250</v>
      </c>
    </row>
    <row r="484" spans="2:112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1</v>
      </c>
      <c r="BB484">
        <v>1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1</v>
      </c>
      <c r="BN484">
        <v>2</v>
      </c>
      <c r="BO484">
        <v>2</v>
      </c>
      <c r="BP484">
        <v>2</v>
      </c>
      <c r="BQ484">
        <v>6</v>
      </c>
      <c r="BR484">
        <v>6</v>
      </c>
      <c r="BS484">
        <v>9</v>
      </c>
      <c r="BT484">
        <v>10</v>
      </c>
      <c r="BU484">
        <v>14</v>
      </c>
      <c r="BV484">
        <v>14</v>
      </c>
      <c r="BW484">
        <v>15</v>
      </c>
      <c r="BX484">
        <v>18</v>
      </c>
      <c r="BY484">
        <v>18</v>
      </c>
      <c r="BZ484">
        <v>20</v>
      </c>
      <c r="CA484">
        <v>20</v>
      </c>
      <c r="CB484">
        <v>22</v>
      </c>
      <c r="CC484">
        <v>22</v>
      </c>
      <c r="CD484">
        <v>25</v>
      </c>
      <c r="CE484">
        <v>25</v>
      </c>
      <c r="CF484">
        <v>32</v>
      </c>
      <c r="CG484">
        <v>32</v>
      </c>
      <c r="CH484">
        <v>34</v>
      </c>
      <c r="CI484">
        <v>34</v>
      </c>
      <c r="CJ484">
        <v>38</v>
      </c>
      <c r="CK484">
        <v>38</v>
      </c>
      <c r="CL484">
        <v>39</v>
      </c>
      <c r="CM484">
        <v>44</v>
      </c>
      <c r="CN484">
        <v>47</v>
      </c>
      <c r="CO484">
        <v>47</v>
      </c>
      <c r="CP484">
        <v>48</v>
      </c>
      <c r="CQ484">
        <v>48</v>
      </c>
      <c r="CR484">
        <v>54</v>
      </c>
      <c r="CS484">
        <v>57</v>
      </c>
      <c r="CT484">
        <v>58</v>
      </c>
      <c r="CU484">
        <v>60</v>
      </c>
      <c r="CV484">
        <v>60</v>
      </c>
      <c r="CW484">
        <v>64</v>
      </c>
      <c r="CX484">
        <v>66</v>
      </c>
      <c r="CY484">
        <v>67</v>
      </c>
      <c r="CZ484">
        <v>67</v>
      </c>
      <c r="DA484">
        <v>68</v>
      </c>
      <c r="DB484">
        <v>70</v>
      </c>
      <c r="DC484">
        <v>70</v>
      </c>
      <c r="DD484">
        <v>74</v>
      </c>
      <c r="DE484">
        <v>75</v>
      </c>
      <c r="DF484">
        <v>78</v>
      </c>
      <c r="DG484">
        <v>78</v>
      </c>
      <c r="DH484">
        <v>78</v>
      </c>
    </row>
    <row r="485" spans="2:112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1</v>
      </c>
      <c r="BH485">
        <v>1</v>
      </c>
      <c r="BI485">
        <v>1</v>
      </c>
      <c r="BJ485">
        <v>1</v>
      </c>
      <c r="BK485">
        <v>1</v>
      </c>
      <c r="BL485">
        <v>1</v>
      </c>
      <c r="BM485">
        <v>1</v>
      </c>
      <c r="BN485">
        <v>2</v>
      </c>
      <c r="BO485">
        <v>3</v>
      </c>
      <c r="BP485">
        <v>4</v>
      </c>
      <c r="BQ485">
        <v>7</v>
      </c>
      <c r="BR485">
        <v>8</v>
      </c>
      <c r="BS485">
        <v>12</v>
      </c>
      <c r="BT485">
        <v>12</v>
      </c>
      <c r="BU485">
        <v>17</v>
      </c>
      <c r="BV485">
        <v>21</v>
      </c>
      <c r="BW485">
        <v>26</v>
      </c>
      <c r="BX485">
        <v>26</v>
      </c>
      <c r="BY485">
        <v>30</v>
      </c>
      <c r="BZ485">
        <v>31</v>
      </c>
      <c r="CA485">
        <v>31</v>
      </c>
      <c r="CB485">
        <v>32</v>
      </c>
      <c r="CC485">
        <v>32</v>
      </c>
      <c r="CD485">
        <v>34</v>
      </c>
      <c r="CE485">
        <v>34</v>
      </c>
      <c r="CF485">
        <v>34</v>
      </c>
      <c r="CG485">
        <v>34</v>
      </c>
      <c r="CH485">
        <v>34</v>
      </c>
      <c r="CI485">
        <v>34</v>
      </c>
      <c r="CJ485">
        <v>34</v>
      </c>
      <c r="CK485">
        <v>34</v>
      </c>
      <c r="CL485">
        <v>34</v>
      </c>
      <c r="CM485">
        <v>34</v>
      </c>
      <c r="CN485">
        <v>36</v>
      </c>
      <c r="CO485">
        <v>36</v>
      </c>
      <c r="CP485">
        <v>36</v>
      </c>
      <c r="CQ485">
        <v>38</v>
      </c>
      <c r="CR485">
        <v>38</v>
      </c>
      <c r="CS485">
        <v>36</v>
      </c>
      <c r="CT485">
        <v>37</v>
      </c>
      <c r="CU485">
        <v>37</v>
      </c>
      <c r="CV485">
        <v>37</v>
      </c>
      <c r="CW485">
        <v>37</v>
      </c>
      <c r="CX485">
        <v>39</v>
      </c>
      <c r="CY485">
        <v>41</v>
      </c>
      <c r="CZ485">
        <v>41</v>
      </c>
      <c r="DA485">
        <v>41</v>
      </c>
      <c r="DB485">
        <v>41</v>
      </c>
      <c r="DC485">
        <v>41</v>
      </c>
      <c r="DD485">
        <v>41</v>
      </c>
      <c r="DE485">
        <v>41</v>
      </c>
      <c r="DF485">
        <v>41</v>
      </c>
      <c r="DG485">
        <v>41</v>
      </c>
      <c r="DH485">
        <v>41</v>
      </c>
    </row>
    <row r="486" spans="2:112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1</v>
      </c>
      <c r="J486">
        <v>1</v>
      </c>
      <c r="K486">
        <v>1</v>
      </c>
      <c r="L486">
        <v>1</v>
      </c>
      <c r="M486">
        <v>1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U486">
        <v>1</v>
      </c>
      <c r="V486">
        <v>1</v>
      </c>
      <c r="W486">
        <v>1</v>
      </c>
      <c r="X486">
        <v>1</v>
      </c>
      <c r="Y486">
        <v>1</v>
      </c>
      <c r="Z486">
        <v>1</v>
      </c>
      <c r="AA486">
        <v>1</v>
      </c>
      <c r="AB486">
        <v>1</v>
      </c>
      <c r="AC486">
        <v>1</v>
      </c>
      <c r="AD486">
        <v>1</v>
      </c>
      <c r="AE486">
        <v>1</v>
      </c>
      <c r="AF486">
        <v>1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1</v>
      </c>
      <c r="AR486">
        <v>1</v>
      </c>
      <c r="AS486">
        <v>1</v>
      </c>
      <c r="AT486">
        <v>1</v>
      </c>
      <c r="AU486">
        <v>3</v>
      </c>
      <c r="AV486">
        <v>3</v>
      </c>
      <c r="AW486">
        <v>3</v>
      </c>
      <c r="AX486">
        <v>3</v>
      </c>
      <c r="AY486">
        <v>3</v>
      </c>
      <c r="AZ486">
        <v>4</v>
      </c>
      <c r="BA486">
        <v>5</v>
      </c>
      <c r="BB486">
        <v>5</v>
      </c>
      <c r="BC486">
        <v>6</v>
      </c>
      <c r="BD486">
        <v>9</v>
      </c>
      <c r="BE486">
        <v>14</v>
      </c>
      <c r="BF486">
        <v>14</v>
      </c>
      <c r="BG486">
        <v>17</v>
      </c>
      <c r="BH486">
        <v>22</v>
      </c>
      <c r="BI486">
        <v>29</v>
      </c>
      <c r="BJ486">
        <v>53</v>
      </c>
      <c r="BK486">
        <v>65</v>
      </c>
      <c r="BL486">
        <v>78</v>
      </c>
      <c r="BM486">
        <v>95</v>
      </c>
      <c r="BN486">
        <v>125</v>
      </c>
      <c r="BO486">
        <v>152</v>
      </c>
      <c r="BP486">
        <v>187</v>
      </c>
      <c r="BQ486">
        <v>256</v>
      </c>
      <c r="BR486">
        <v>321</v>
      </c>
      <c r="BS486">
        <v>403</v>
      </c>
      <c r="BT486">
        <v>431</v>
      </c>
      <c r="BU486">
        <v>464</v>
      </c>
      <c r="BV486">
        <v>502</v>
      </c>
      <c r="BW486">
        <v>606</v>
      </c>
      <c r="BX486">
        <v>656</v>
      </c>
      <c r="BY486">
        <v>711</v>
      </c>
      <c r="BZ486">
        <v>786</v>
      </c>
      <c r="CA486">
        <v>834</v>
      </c>
      <c r="CB486">
        <v>882</v>
      </c>
      <c r="CC486">
        <v>931</v>
      </c>
      <c r="CD486">
        <v>1016</v>
      </c>
      <c r="CE486">
        <v>1079</v>
      </c>
      <c r="CF486">
        <v>1138</v>
      </c>
      <c r="CG486">
        <v>1221</v>
      </c>
      <c r="CH486">
        <v>1277</v>
      </c>
      <c r="CI486">
        <v>1283</v>
      </c>
      <c r="CJ486">
        <v>1299</v>
      </c>
      <c r="CK486">
        <v>1376</v>
      </c>
      <c r="CL486">
        <v>1425</v>
      </c>
      <c r="CM486">
        <v>1501</v>
      </c>
      <c r="CN486">
        <v>1556</v>
      </c>
      <c r="CO486">
        <v>1636</v>
      </c>
      <c r="CP486">
        <v>1676</v>
      </c>
      <c r="CQ486">
        <v>1691</v>
      </c>
      <c r="CR486">
        <v>1753</v>
      </c>
      <c r="CS486">
        <v>1827</v>
      </c>
      <c r="CT486">
        <v>1845</v>
      </c>
      <c r="CU486">
        <v>1969</v>
      </c>
      <c r="CV486">
        <v>2074</v>
      </c>
      <c r="CW486">
        <v>2126</v>
      </c>
      <c r="CX486">
        <v>2151</v>
      </c>
      <c r="CY486">
        <v>2252</v>
      </c>
      <c r="CZ486">
        <v>2393</v>
      </c>
      <c r="DA486">
        <v>2537</v>
      </c>
      <c r="DB486">
        <v>2636</v>
      </c>
      <c r="DC486">
        <v>2743</v>
      </c>
      <c r="DD486">
        <v>2819</v>
      </c>
      <c r="DE486">
        <v>2873</v>
      </c>
      <c r="DF486">
        <v>3004</v>
      </c>
      <c r="DG486">
        <v>3092</v>
      </c>
      <c r="DH486">
        <v>3240</v>
      </c>
    </row>
    <row r="487" spans="2:112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1</v>
      </c>
      <c r="AT487">
        <v>1</v>
      </c>
      <c r="AU487">
        <v>2</v>
      </c>
      <c r="AV487">
        <v>2</v>
      </c>
      <c r="AW487">
        <v>5</v>
      </c>
      <c r="AX487">
        <v>5</v>
      </c>
      <c r="AY487">
        <v>5</v>
      </c>
      <c r="AZ487">
        <v>7</v>
      </c>
      <c r="BA487">
        <v>7</v>
      </c>
      <c r="BB487">
        <v>7</v>
      </c>
      <c r="BC487">
        <v>7</v>
      </c>
      <c r="BD487">
        <v>4</v>
      </c>
      <c r="BE487">
        <v>7</v>
      </c>
      <c r="BF487">
        <v>5</v>
      </c>
      <c r="BG487">
        <v>5</v>
      </c>
      <c r="BH487">
        <v>5</v>
      </c>
      <c r="BI487">
        <v>9</v>
      </c>
      <c r="BJ487">
        <v>9</v>
      </c>
      <c r="BK487">
        <v>9</v>
      </c>
      <c r="BL487">
        <v>9</v>
      </c>
      <c r="BM487">
        <v>12</v>
      </c>
      <c r="BN487">
        <v>12</v>
      </c>
      <c r="BO487">
        <v>20</v>
      </c>
      <c r="BP487">
        <v>30</v>
      </c>
      <c r="BQ487">
        <v>30</v>
      </c>
      <c r="BR487">
        <v>30</v>
      </c>
      <c r="BS487">
        <v>41</v>
      </c>
      <c r="BT487">
        <v>53</v>
      </c>
      <c r="BU487">
        <v>53</v>
      </c>
      <c r="BV487">
        <v>57</v>
      </c>
      <c r="BW487">
        <v>78</v>
      </c>
      <c r="BX487">
        <v>90</v>
      </c>
      <c r="BY487">
        <v>97</v>
      </c>
      <c r="BZ487">
        <v>97</v>
      </c>
      <c r="CA487">
        <v>103</v>
      </c>
      <c r="CB487">
        <v>106</v>
      </c>
      <c r="CC487">
        <v>106</v>
      </c>
      <c r="CD487">
        <v>117</v>
      </c>
      <c r="CE487">
        <v>117</v>
      </c>
      <c r="CF487">
        <v>123</v>
      </c>
      <c r="CG487">
        <v>123</v>
      </c>
      <c r="CH487">
        <v>124</v>
      </c>
      <c r="CI487">
        <v>127</v>
      </c>
      <c r="CJ487">
        <v>128</v>
      </c>
      <c r="CK487">
        <v>129</v>
      </c>
      <c r="CL487">
        <v>130</v>
      </c>
      <c r="CM487">
        <v>130</v>
      </c>
      <c r="CN487">
        <v>131</v>
      </c>
      <c r="CO487">
        <v>132</v>
      </c>
      <c r="CP487">
        <v>132</v>
      </c>
      <c r="CQ487">
        <v>133</v>
      </c>
      <c r="CR487">
        <v>133</v>
      </c>
      <c r="CS487">
        <v>136</v>
      </c>
      <c r="CT487">
        <v>139</v>
      </c>
      <c r="CU487">
        <v>139</v>
      </c>
      <c r="CV487">
        <v>141</v>
      </c>
      <c r="CW487">
        <v>143</v>
      </c>
      <c r="CX487">
        <v>145</v>
      </c>
      <c r="CY487">
        <v>145</v>
      </c>
      <c r="CZ487">
        <v>147</v>
      </c>
      <c r="DA487">
        <v>150</v>
      </c>
      <c r="DB487">
        <v>159</v>
      </c>
      <c r="DC487">
        <v>159</v>
      </c>
      <c r="DD487">
        <v>162</v>
      </c>
      <c r="DE487">
        <v>162</v>
      </c>
      <c r="DF487">
        <v>163</v>
      </c>
      <c r="DG487">
        <v>165</v>
      </c>
      <c r="DH487">
        <v>165</v>
      </c>
    </row>
    <row r="488" spans="2:112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1</v>
      </c>
      <c r="BX488">
        <v>1</v>
      </c>
      <c r="BY488">
        <v>1</v>
      </c>
      <c r="BZ488">
        <v>2</v>
      </c>
      <c r="CA488">
        <v>3</v>
      </c>
      <c r="CB488">
        <v>3</v>
      </c>
      <c r="CC488">
        <v>3</v>
      </c>
      <c r="CD488">
        <v>3</v>
      </c>
      <c r="CE488">
        <v>3</v>
      </c>
      <c r="CF488">
        <v>3</v>
      </c>
      <c r="CG488">
        <v>4</v>
      </c>
      <c r="CH488">
        <v>4</v>
      </c>
      <c r="CI488">
        <v>4</v>
      </c>
      <c r="CJ488">
        <v>4</v>
      </c>
      <c r="CK488">
        <v>4</v>
      </c>
      <c r="CL488">
        <v>4</v>
      </c>
      <c r="CM488">
        <v>4</v>
      </c>
      <c r="CN488">
        <v>4</v>
      </c>
      <c r="CO488">
        <v>4</v>
      </c>
      <c r="CP488">
        <v>4</v>
      </c>
      <c r="CQ488">
        <v>4</v>
      </c>
      <c r="CR488">
        <v>4</v>
      </c>
      <c r="CS488">
        <v>4</v>
      </c>
      <c r="CT488">
        <v>4</v>
      </c>
      <c r="CU488">
        <v>4</v>
      </c>
      <c r="CV488">
        <v>4</v>
      </c>
      <c r="CW488">
        <v>4</v>
      </c>
      <c r="CX488">
        <v>4</v>
      </c>
      <c r="CY488">
        <v>4</v>
      </c>
      <c r="CZ488">
        <v>4</v>
      </c>
      <c r="DA488">
        <v>4</v>
      </c>
      <c r="DB488">
        <v>4</v>
      </c>
      <c r="DC488">
        <v>4</v>
      </c>
      <c r="DD488">
        <v>4</v>
      </c>
      <c r="DE488">
        <v>4</v>
      </c>
      <c r="DF488">
        <v>4</v>
      </c>
      <c r="DG488">
        <v>4</v>
      </c>
      <c r="DH488">
        <v>4</v>
      </c>
    </row>
    <row r="489" spans="2:112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1</v>
      </c>
      <c r="AZ489">
        <v>1</v>
      </c>
      <c r="BA489">
        <v>4</v>
      </c>
      <c r="BB489">
        <v>6</v>
      </c>
      <c r="BC489">
        <v>8</v>
      </c>
      <c r="BD489">
        <v>8</v>
      </c>
      <c r="BE489">
        <v>14</v>
      </c>
      <c r="BF489">
        <v>14</v>
      </c>
      <c r="BG489">
        <v>15</v>
      </c>
      <c r="BH489">
        <v>15</v>
      </c>
      <c r="BI489">
        <v>16</v>
      </c>
      <c r="BJ489">
        <v>22</v>
      </c>
      <c r="BK489">
        <v>28</v>
      </c>
      <c r="BL489">
        <v>28</v>
      </c>
      <c r="BM489">
        <v>29</v>
      </c>
      <c r="BN489">
        <v>46</v>
      </c>
      <c r="BO489">
        <v>57</v>
      </c>
      <c r="BP489">
        <v>68</v>
      </c>
      <c r="BQ489">
        <v>105</v>
      </c>
      <c r="BR489">
        <v>149</v>
      </c>
      <c r="BS489">
        <v>183</v>
      </c>
      <c r="BT489">
        <v>195</v>
      </c>
      <c r="BU489">
        <v>291</v>
      </c>
      <c r="BV489">
        <v>371</v>
      </c>
      <c r="BW489">
        <v>371</v>
      </c>
      <c r="BX489">
        <v>493</v>
      </c>
      <c r="BY489">
        <v>493</v>
      </c>
      <c r="BZ489">
        <v>638</v>
      </c>
      <c r="CA489">
        <v>799</v>
      </c>
      <c r="CB489">
        <v>946</v>
      </c>
      <c r="CC489">
        <v>1016</v>
      </c>
      <c r="CD489">
        <v>1179</v>
      </c>
      <c r="CE489">
        <v>1280</v>
      </c>
      <c r="CF489">
        <v>1350</v>
      </c>
      <c r="CG489">
        <v>1431</v>
      </c>
      <c r="CH489">
        <v>1619</v>
      </c>
      <c r="CI489">
        <v>1619</v>
      </c>
      <c r="CJ489">
        <v>1961</v>
      </c>
      <c r="CK489">
        <v>1961</v>
      </c>
      <c r="CL489">
        <v>2105</v>
      </c>
      <c r="CM489">
        <v>2457</v>
      </c>
      <c r="CN489">
        <v>2457</v>
      </c>
      <c r="CO489">
        <v>2638</v>
      </c>
      <c r="CP489">
        <v>2847</v>
      </c>
      <c r="CQ489">
        <v>2847</v>
      </c>
      <c r="CR489">
        <v>2960</v>
      </c>
      <c r="CS489">
        <v>3218</v>
      </c>
      <c r="CT489">
        <v>3315</v>
      </c>
      <c r="CU489">
        <v>3315</v>
      </c>
      <c r="CV489">
        <v>3563</v>
      </c>
      <c r="CW489">
        <v>3643</v>
      </c>
      <c r="CX489">
        <v>3735</v>
      </c>
      <c r="CY489">
        <v>3942</v>
      </c>
      <c r="CZ489">
        <v>4031</v>
      </c>
      <c r="DA489">
        <v>4079</v>
      </c>
      <c r="DB489">
        <v>4079</v>
      </c>
      <c r="DC489">
        <v>4180</v>
      </c>
      <c r="DD489">
        <v>4354</v>
      </c>
      <c r="DE489">
        <v>4454</v>
      </c>
      <c r="DF489">
        <v>4672</v>
      </c>
      <c r="DG489">
        <v>4756</v>
      </c>
      <c r="DH489">
        <v>4756</v>
      </c>
    </row>
    <row r="490" spans="2:112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1</v>
      </c>
      <c r="AO490">
        <v>2</v>
      </c>
      <c r="AP490">
        <v>2</v>
      </c>
      <c r="AQ490">
        <v>2</v>
      </c>
      <c r="AR490">
        <v>2</v>
      </c>
      <c r="AS490">
        <v>2</v>
      </c>
      <c r="AT490">
        <v>2</v>
      </c>
      <c r="AU490">
        <v>2</v>
      </c>
      <c r="AV490">
        <v>2</v>
      </c>
      <c r="AW490">
        <v>2</v>
      </c>
      <c r="AX490">
        <v>2</v>
      </c>
      <c r="AY490">
        <v>2</v>
      </c>
      <c r="AZ490">
        <v>2</v>
      </c>
      <c r="BA490">
        <v>10</v>
      </c>
      <c r="BB490">
        <v>11</v>
      </c>
      <c r="BC490">
        <v>17</v>
      </c>
      <c r="BD490">
        <v>17</v>
      </c>
      <c r="BE490">
        <v>29</v>
      </c>
      <c r="BF490">
        <v>29</v>
      </c>
      <c r="BG490">
        <v>33</v>
      </c>
      <c r="BH490">
        <v>40</v>
      </c>
      <c r="BI490">
        <v>40</v>
      </c>
      <c r="BJ490">
        <v>45</v>
      </c>
      <c r="BK490">
        <v>53</v>
      </c>
      <c r="BL490">
        <v>53</v>
      </c>
      <c r="BM490">
        <v>53</v>
      </c>
      <c r="BN490">
        <v>88</v>
      </c>
      <c r="BO490">
        <v>88</v>
      </c>
      <c r="BP490">
        <v>113</v>
      </c>
      <c r="BQ490">
        <v>113</v>
      </c>
      <c r="BR490">
        <v>164</v>
      </c>
      <c r="BS490">
        <v>164</v>
      </c>
      <c r="BT490">
        <v>164</v>
      </c>
      <c r="BU490">
        <v>224</v>
      </c>
      <c r="BV490">
        <v>224</v>
      </c>
      <c r="BW490">
        <v>224</v>
      </c>
      <c r="BX490">
        <v>314</v>
      </c>
      <c r="BY490">
        <v>390</v>
      </c>
      <c r="BZ490">
        <v>390</v>
      </c>
      <c r="CA490">
        <v>442</v>
      </c>
      <c r="CB490">
        <v>462</v>
      </c>
      <c r="CC490">
        <v>525</v>
      </c>
      <c r="CD490">
        <v>580</v>
      </c>
      <c r="CE490">
        <v>580</v>
      </c>
      <c r="CF490">
        <v>653</v>
      </c>
      <c r="CG490">
        <v>653</v>
      </c>
      <c r="CH490">
        <v>707</v>
      </c>
      <c r="CI490">
        <v>739</v>
      </c>
      <c r="CJ490">
        <v>816</v>
      </c>
      <c r="CK490">
        <v>853</v>
      </c>
      <c r="CL490">
        <v>879</v>
      </c>
      <c r="CM490">
        <v>896</v>
      </c>
      <c r="CN490">
        <v>914</v>
      </c>
      <c r="CO490">
        <v>925</v>
      </c>
      <c r="CP490">
        <v>940</v>
      </c>
      <c r="CQ490">
        <v>954</v>
      </c>
      <c r="CR490">
        <v>971</v>
      </c>
      <c r="CS490">
        <v>987</v>
      </c>
      <c r="CT490">
        <v>1019</v>
      </c>
      <c r="CU490">
        <v>1019</v>
      </c>
      <c r="CV490">
        <v>1037</v>
      </c>
      <c r="CW490">
        <v>1045</v>
      </c>
      <c r="CX490">
        <v>1053</v>
      </c>
      <c r="CY490">
        <v>1068</v>
      </c>
      <c r="CZ490">
        <v>1077</v>
      </c>
      <c r="DA490">
        <v>1090</v>
      </c>
      <c r="DB490">
        <v>1107</v>
      </c>
      <c r="DC490">
        <v>1117</v>
      </c>
      <c r="DD490">
        <v>1127</v>
      </c>
      <c r="DE490">
        <v>1133</v>
      </c>
      <c r="DF490">
        <v>1142</v>
      </c>
      <c r="DG490">
        <v>1153</v>
      </c>
      <c r="DH490">
        <v>1160</v>
      </c>
    </row>
    <row r="491" spans="2:112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2</v>
      </c>
      <c r="R491">
        <v>2</v>
      </c>
      <c r="S491">
        <v>2</v>
      </c>
      <c r="T491">
        <v>2</v>
      </c>
      <c r="U491">
        <v>2</v>
      </c>
      <c r="V491">
        <v>2</v>
      </c>
      <c r="W491">
        <v>2</v>
      </c>
      <c r="X491">
        <v>2</v>
      </c>
      <c r="Y491">
        <v>2</v>
      </c>
      <c r="Z491">
        <v>2</v>
      </c>
      <c r="AA491">
        <v>2</v>
      </c>
      <c r="AB491">
        <v>2</v>
      </c>
      <c r="AC491">
        <v>2</v>
      </c>
      <c r="AD491">
        <v>2</v>
      </c>
      <c r="AE491">
        <v>2</v>
      </c>
      <c r="AF491">
        <v>2</v>
      </c>
      <c r="AG491">
        <v>2</v>
      </c>
      <c r="AH491">
        <v>2</v>
      </c>
      <c r="AI491">
        <v>2</v>
      </c>
      <c r="AJ491">
        <v>2</v>
      </c>
      <c r="AK491">
        <v>2</v>
      </c>
      <c r="AL491">
        <v>2</v>
      </c>
      <c r="AM491">
        <v>2</v>
      </c>
      <c r="AN491">
        <v>2</v>
      </c>
      <c r="AO491">
        <v>2</v>
      </c>
      <c r="AP491">
        <v>2</v>
      </c>
      <c r="AQ491">
        <v>2</v>
      </c>
      <c r="AR491">
        <v>2</v>
      </c>
      <c r="AS491">
        <v>2</v>
      </c>
      <c r="AT491">
        <v>2</v>
      </c>
      <c r="AU491">
        <v>2</v>
      </c>
      <c r="AV491">
        <v>2</v>
      </c>
      <c r="AW491">
        <v>2</v>
      </c>
      <c r="AX491">
        <v>2</v>
      </c>
      <c r="AY491">
        <v>2</v>
      </c>
      <c r="AZ491">
        <v>2</v>
      </c>
      <c r="BA491">
        <v>2</v>
      </c>
      <c r="BB491">
        <v>2</v>
      </c>
      <c r="BC491">
        <v>2</v>
      </c>
      <c r="BD491">
        <v>2</v>
      </c>
      <c r="BE491">
        <v>3</v>
      </c>
      <c r="BF491">
        <v>3</v>
      </c>
      <c r="BG491">
        <v>3</v>
      </c>
      <c r="BH491">
        <v>3</v>
      </c>
      <c r="BI491">
        <v>3</v>
      </c>
      <c r="BJ491">
        <v>3</v>
      </c>
      <c r="BK491">
        <v>5</v>
      </c>
      <c r="BL491">
        <v>5</v>
      </c>
      <c r="BM491">
        <v>5</v>
      </c>
      <c r="BN491">
        <v>6</v>
      </c>
      <c r="BO491">
        <v>6</v>
      </c>
      <c r="BP491">
        <v>7</v>
      </c>
      <c r="BQ491">
        <v>9</v>
      </c>
      <c r="BR491">
        <v>13</v>
      </c>
      <c r="BS491">
        <v>14</v>
      </c>
      <c r="BT491">
        <v>14</v>
      </c>
      <c r="BU491">
        <v>14</v>
      </c>
      <c r="BV491">
        <v>17</v>
      </c>
      <c r="BW491">
        <v>21</v>
      </c>
      <c r="BX491">
        <v>23</v>
      </c>
      <c r="BY491">
        <v>23</v>
      </c>
      <c r="BZ491">
        <v>23</v>
      </c>
      <c r="CA491">
        <v>23</v>
      </c>
      <c r="CB491">
        <v>23</v>
      </c>
      <c r="CC491">
        <v>23</v>
      </c>
      <c r="CD491">
        <v>33</v>
      </c>
      <c r="CE491">
        <v>33</v>
      </c>
      <c r="CF491">
        <v>34</v>
      </c>
      <c r="CG491">
        <v>35</v>
      </c>
      <c r="CH491">
        <v>35</v>
      </c>
      <c r="CI491">
        <v>35</v>
      </c>
      <c r="CJ491">
        <v>39</v>
      </c>
      <c r="CK491">
        <v>39</v>
      </c>
      <c r="CL491">
        <v>41</v>
      </c>
      <c r="CM491">
        <v>44</v>
      </c>
      <c r="CN491">
        <v>44</v>
      </c>
      <c r="CO491">
        <v>44</v>
      </c>
      <c r="CP491">
        <v>44</v>
      </c>
      <c r="CQ491">
        <v>44</v>
      </c>
      <c r="CR491">
        <v>45</v>
      </c>
      <c r="CS491">
        <v>47</v>
      </c>
      <c r="CT491">
        <v>47</v>
      </c>
      <c r="CU491">
        <v>47</v>
      </c>
      <c r="CV491">
        <v>47</v>
      </c>
      <c r="CW491">
        <v>47</v>
      </c>
      <c r="CX491">
        <v>48</v>
      </c>
      <c r="CY491">
        <v>50</v>
      </c>
      <c r="CZ491">
        <v>50</v>
      </c>
      <c r="DA491">
        <v>51</v>
      </c>
      <c r="DB491">
        <v>51</v>
      </c>
      <c r="DC491">
        <v>51</v>
      </c>
      <c r="DD491">
        <v>51</v>
      </c>
      <c r="DE491">
        <v>52</v>
      </c>
      <c r="DF491">
        <v>53</v>
      </c>
      <c r="DG491">
        <v>53</v>
      </c>
      <c r="DH491">
        <v>54</v>
      </c>
    </row>
    <row r="492" spans="2:112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2</v>
      </c>
      <c r="BI492">
        <v>3</v>
      </c>
      <c r="BJ492">
        <v>5</v>
      </c>
      <c r="BK492">
        <v>9</v>
      </c>
      <c r="BL492">
        <v>10</v>
      </c>
      <c r="BM492">
        <v>17</v>
      </c>
      <c r="BN492">
        <v>17</v>
      </c>
      <c r="BO492">
        <v>31</v>
      </c>
      <c r="BP492">
        <v>38</v>
      </c>
      <c r="BQ492">
        <v>54</v>
      </c>
      <c r="BR492">
        <v>54</v>
      </c>
      <c r="BS492">
        <v>76</v>
      </c>
      <c r="BT492">
        <v>76</v>
      </c>
      <c r="BU492">
        <v>111</v>
      </c>
      <c r="BV492">
        <v>125</v>
      </c>
      <c r="BW492">
        <v>183</v>
      </c>
      <c r="BX492">
        <v>254</v>
      </c>
      <c r="BY492">
        <v>304</v>
      </c>
      <c r="BZ492">
        <v>353</v>
      </c>
      <c r="CA492">
        <v>372</v>
      </c>
      <c r="CB492">
        <v>373</v>
      </c>
      <c r="CC492">
        <v>530</v>
      </c>
      <c r="CD492">
        <v>547</v>
      </c>
      <c r="CE492">
        <v>641</v>
      </c>
      <c r="CF492">
        <v>729</v>
      </c>
      <c r="CG492">
        <v>810</v>
      </c>
      <c r="CH492">
        <v>810</v>
      </c>
      <c r="CI492">
        <v>887</v>
      </c>
      <c r="CJ492">
        <v>977</v>
      </c>
      <c r="CK492">
        <v>977</v>
      </c>
      <c r="CL492">
        <v>996</v>
      </c>
      <c r="CM492">
        <v>1032</v>
      </c>
      <c r="CN492">
        <v>1219</v>
      </c>
      <c r="CO492">
        <v>1286</v>
      </c>
      <c r="CP492">
        <v>1406</v>
      </c>
      <c r="CQ492">
        <v>1489</v>
      </c>
      <c r="CR492">
        <v>1489</v>
      </c>
      <c r="CS492">
        <v>1608</v>
      </c>
      <c r="CT492">
        <v>1666</v>
      </c>
      <c r="CU492">
        <v>1666</v>
      </c>
      <c r="CV492">
        <v>1732</v>
      </c>
      <c r="CW492">
        <v>1772</v>
      </c>
      <c r="CX492">
        <v>1827</v>
      </c>
      <c r="CY492">
        <v>1928</v>
      </c>
      <c r="CZ492">
        <v>2058</v>
      </c>
      <c r="DA492">
        <v>2113</v>
      </c>
      <c r="DB492">
        <v>2182</v>
      </c>
      <c r="DC492">
        <v>2182</v>
      </c>
      <c r="DD492">
        <v>2182</v>
      </c>
      <c r="DE492">
        <v>2329</v>
      </c>
      <c r="DF492">
        <v>2432</v>
      </c>
      <c r="DG492">
        <v>2562</v>
      </c>
      <c r="DH492">
        <v>2629</v>
      </c>
    </row>
    <row r="493" spans="2:112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1</v>
      </c>
      <c r="Z493">
        <v>1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3</v>
      </c>
      <c r="AW493">
        <v>3</v>
      </c>
      <c r="AX493">
        <v>3</v>
      </c>
      <c r="AY493">
        <v>3</v>
      </c>
      <c r="AZ493">
        <v>3</v>
      </c>
      <c r="BA493">
        <v>3</v>
      </c>
      <c r="BB493">
        <v>3</v>
      </c>
      <c r="BC493">
        <v>5</v>
      </c>
      <c r="BD493">
        <v>8</v>
      </c>
      <c r="BE493">
        <v>10</v>
      </c>
      <c r="BF493">
        <v>16</v>
      </c>
      <c r="BG493">
        <v>55</v>
      </c>
      <c r="BH493">
        <v>55</v>
      </c>
      <c r="BI493">
        <v>60</v>
      </c>
      <c r="BJ493">
        <v>80</v>
      </c>
      <c r="BK493">
        <v>127</v>
      </c>
      <c r="BL493">
        <v>127</v>
      </c>
      <c r="BM493">
        <v>155</v>
      </c>
      <c r="BN493">
        <v>201</v>
      </c>
      <c r="BO493">
        <v>226</v>
      </c>
      <c r="BP493">
        <v>238</v>
      </c>
      <c r="BQ493">
        <v>293</v>
      </c>
      <c r="BR493">
        <v>341</v>
      </c>
      <c r="BS493">
        <v>413</v>
      </c>
      <c r="BT493">
        <v>484</v>
      </c>
      <c r="BU493">
        <v>515</v>
      </c>
      <c r="BV493">
        <v>603</v>
      </c>
      <c r="BW493">
        <v>733</v>
      </c>
      <c r="BX493">
        <v>849</v>
      </c>
      <c r="BY493">
        <v>966</v>
      </c>
      <c r="BZ493">
        <v>1112</v>
      </c>
      <c r="CA493">
        <v>1209</v>
      </c>
      <c r="CB493">
        <v>1326</v>
      </c>
      <c r="CC493">
        <v>1404</v>
      </c>
      <c r="CD493">
        <v>1454</v>
      </c>
      <c r="CE493">
        <v>1530</v>
      </c>
      <c r="CF493">
        <v>1628</v>
      </c>
      <c r="CG493">
        <v>1693</v>
      </c>
      <c r="CH493">
        <v>1761</v>
      </c>
      <c r="CI493">
        <v>1804</v>
      </c>
      <c r="CJ493">
        <v>1847</v>
      </c>
      <c r="CK493">
        <v>1930</v>
      </c>
      <c r="CL493">
        <v>2012</v>
      </c>
      <c r="CM493">
        <v>2087</v>
      </c>
      <c r="CN493">
        <v>2158</v>
      </c>
      <c r="CO493">
        <v>2213</v>
      </c>
      <c r="CP493">
        <v>2268</v>
      </c>
      <c r="CQ493">
        <v>2325</v>
      </c>
      <c r="CR493">
        <v>2491</v>
      </c>
      <c r="CS493">
        <v>2643</v>
      </c>
      <c r="CT493">
        <v>2826</v>
      </c>
      <c r="CU493">
        <v>2943</v>
      </c>
      <c r="CV493">
        <v>2943</v>
      </c>
      <c r="CW493">
        <v>3043</v>
      </c>
      <c r="CX493">
        <v>3141</v>
      </c>
      <c r="CY493">
        <v>3432</v>
      </c>
      <c r="CZ493">
        <v>3432</v>
      </c>
      <c r="DA493">
        <v>3564</v>
      </c>
      <c r="DB493">
        <v>3711</v>
      </c>
      <c r="DC493">
        <v>3927</v>
      </c>
      <c r="DD493">
        <v>3927</v>
      </c>
      <c r="DE493">
        <v>4020</v>
      </c>
      <c r="DF493">
        <v>4319</v>
      </c>
      <c r="DG493">
        <v>4319</v>
      </c>
      <c r="DH493">
        <v>4429</v>
      </c>
    </row>
    <row r="494" spans="2:112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2</v>
      </c>
      <c r="AW494">
        <v>2</v>
      </c>
      <c r="AX494">
        <v>9</v>
      </c>
      <c r="AY494">
        <v>9</v>
      </c>
      <c r="AZ494">
        <v>9</v>
      </c>
      <c r="BA494">
        <v>14</v>
      </c>
      <c r="BB494">
        <v>14</v>
      </c>
      <c r="BC494">
        <v>18</v>
      </c>
      <c r="BD494">
        <v>23</v>
      </c>
      <c r="BE494">
        <v>28</v>
      </c>
      <c r="BF494">
        <v>28</v>
      </c>
      <c r="BG494">
        <v>40</v>
      </c>
      <c r="BH494">
        <v>43</v>
      </c>
      <c r="BI494">
        <v>51</v>
      </c>
      <c r="BJ494">
        <v>70</v>
      </c>
      <c r="BK494">
        <v>76</v>
      </c>
      <c r="BL494">
        <v>84</v>
      </c>
      <c r="BM494">
        <v>108</v>
      </c>
      <c r="BN494">
        <v>131</v>
      </c>
      <c r="BO494">
        <v>152</v>
      </c>
      <c r="BP494">
        <v>178</v>
      </c>
      <c r="BQ494">
        <v>223</v>
      </c>
      <c r="BR494">
        <v>279</v>
      </c>
      <c r="BS494">
        <v>308</v>
      </c>
      <c r="BT494">
        <v>340</v>
      </c>
      <c r="BU494">
        <v>374</v>
      </c>
      <c r="BV494">
        <v>397</v>
      </c>
      <c r="BW494">
        <v>434</v>
      </c>
      <c r="BX494">
        <v>450</v>
      </c>
      <c r="BY494">
        <v>497</v>
      </c>
      <c r="BZ494">
        <v>529</v>
      </c>
      <c r="CA494">
        <v>568</v>
      </c>
      <c r="CB494">
        <v>583</v>
      </c>
      <c r="CC494">
        <v>622</v>
      </c>
      <c r="CD494">
        <v>676</v>
      </c>
      <c r="CE494">
        <v>724</v>
      </c>
      <c r="CF494">
        <v>797</v>
      </c>
      <c r="CG494">
        <v>857</v>
      </c>
      <c r="CH494">
        <v>872</v>
      </c>
      <c r="CI494">
        <v>957</v>
      </c>
      <c r="CJ494">
        <v>987</v>
      </c>
      <c r="CK494">
        <v>1013</v>
      </c>
      <c r="CL494">
        <v>1019</v>
      </c>
      <c r="CM494">
        <v>1058</v>
      </c>
      <c r="CN494">
        <v>1137</v>
      </c>
      <c r="CO494">
        <v>1157</v>
      </c>
      <c r="CP494">
        <v>1216</v>
      </c>
      <c r="CQ494">
        <v>1231</v>
      </c>
      <c r="CR494">
        <v>1233</v>
      </c>
      <c r="CS494">
        <v>1302</v>
      </c>
      <c r="CT494">
        <v>1340</v>
      </c>
      <c r="CU494">
        <v>1354</v>
      </c>
      <c r="CV494">
        <v>1408</v>
      </c>
      <c r="CW494">
        <v>1424</v>
      </c>
      <c r="CX494">
        <v>1468</v>
      </c>
      <c r="CY494">
        <v>1490</v>
      </c>
      <c r="CZ494">
        <v>1499</v>
      </c>
      <c r="DA494">
        <v>1523</v>
      </c>
      <c r="DB494">
        <v>1543</v>
      </c>
      <c r="DC494">
        <v>1602</v>
      </c>
      <c r="DD494">
        <v>1624</v>
      </c>
      <c r="DE494">
        <v>1728</v>
      </c>
      <c r="DF494">
        <v>1754</v>
      </c>
      <c r="DG494">
        <v>1806</v>
      </c>
      <c r="DH494">
        <v>1853</v>
      </c>
    </row>
    <row r="495" spans="2:112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1</v>
      </c>
      <c r="BC495">
        <v>1</v>
      </c>
      <c r="BD495">
        <v>6</v>
      </c>
      <c r="BE495">
        <v>8</v>
      </c>
      <c r="BF495">
        <v>8</v>
      </c>
      <c r="BG495">
        <v>8</v>
      </c>
      <c r="BH495">
        <v>13</v>
      </c>
      <c r="BI495">
        <v>14</v>
      </c>
      <c r="BJ495">
        <v>17</v>
      </c>
      <c r="BK495">
        <v>25</v>
      </c>
      <c r="BL495">
        <v>31</v>
      </c>
      <c r="BM495">
        <v>31</v>
      </c>
      <c r="BN495">
        <v>41</v>
      </c>
      <c r="BO495">
        <v>51</v>
      </c>
      <c r="BP495">
        <v>68</v>
      </c>
      <c r="BQ495">
        <v>71</v>
      </c>
      <c r="BR495">
        <v>90</v>
      </c>
      <c r="BS495">
        <v>93</v>
      </c>
      <c r="BT495">
        <v>113</v>
      </c>
      <c r="BU495">
        <v>123</v>
      </c>
      <c r="BV495">
        <v>136</v>
      </c>
      <c r="BW495">
        <v>151</v>
      </c>
      <c r="BX495">
        <v>173</v>
      </c>
      <c r="BY495">
        <v>180</v>
      </c>
      <c r="BZ495">
        <v>185</v>
      </c>
      <c r="CA495">
        <v>191</v>
      </c>
      <c r="CB495">
        <v>206</v>
      </c>
      <c r="CC495">
        <v>217</v>
      </c>
      <c r="CD495">
        <v>223</v>
      </c>
      <c r="CE495">
        <v>237</v>
      </c>
      <c r="CF495">
        <v>253</v>
      </c>
      <c r="CG495">
        <v>257</v>
      </c>
      <c r="CH495">
        <v>266</v>
      </c>
      <c r="CI495">
        <v>293</v>
      </c>
      <c r="CJ495">
        <v>314</v>
      </c>
      <c r="CK495">
        <v>341</v>
      </c>
      <c r="CL495">
        <v>365</v>
      </c>
      <c r="CM495">
        <v>371</v>
      </c>
      <c r="CN495">
        <v>400</v>
      </c>
      <c r="CO495">
        <v>415</v>
      </c>
      <c r="CP495">
        <v>428</v>
      </c>
      <c r="CQ495">
        <v>449</v>
      </c>
      <c r="CR495">
        <v>460</v>
      </c>
      <c r="CS495">
        <v>487</v>
      </c>
      <c r="CT495">
        <v>495</v>
      </c>
      <c r="CU495">
        <v>505</v>
      </c>
      <c r="CV495">
        <v>512</v>
      </c>
      <c r="CW495">
        <v>528</v>
      </c>
      <c r="CX495">
        <v>529</v>
      </c>
      <c r="CY495">
        <v>540</v>
      </c>
      <c r="CZ495">
        <v>543</v>
      </c>
      <c r="DA495">
        <v>557</v>
      </c>
      <c r="DB495">
        <v>560</v>
      </c>
      <c r="DC495">
        <v>570</v>
      </c>
      <c r="DD495">
        <v>574</v>
      </c>
      <c r="DE495">
        <v>578</v>
      </c>
      <c r="DF495">
        <v>579</v>
      </c>
      <c r="DG495">
        <v>581</v>
      </c>
      <c r="DH495">
        <v>597</v>
      </c>
    </row>
    <row r="496" spans="2:112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1</v>
      </c>
      <c r="BG496">
        <v>3</v>
      </c>
      <c r="BH496">
        <v>3</v>
      </c>
      <c r="BI496">
        <v>7</v>
      </c>
      <c r="BJ496">
        <v>13</v>
      </c>
      <c r="BK496">
        <v>16</v>
      </c>
      <c r="BL496">
        <v>21</v>
      </c>
      <c r="BM496">
        <v>27</v>
      </c>
      <c r="BN496">
        <v>27</v>
      </c>
      <c r="BO496">
        <v>42</v>
      </c>
      <c r="BP496">
        <v>46</v>
      </c>
      <c r="BQ496">
        <v>54</v>
      </c>
      <c r="BR496">
        <v>59</v>
      </c>
      <c r="BS496">
        <v>67</v>
      </c>
      <c r="BT496">
        <v>67</v>
      </c>
      <c r="BU496">
        <v>71</v>
      </c>
      <c r="BV496">
        <v>80</v>
      </c>
      <c r="BW496">
        <v>80</v>
      </c>
      <c r="BX496">
        <v>89</v>
      </c>
      <c r="BY496">
        <v>93</v>
      </c>
      <c r="BZ496">
        <v>93</v>
      </c>
      <c r="CA496">
        <v>95</v>
      </c>
      <c r="CB496">
        <v>95</v>
      </c>
      <c r="CC496">
        <v>95</v>
      </c>
      <c r="CD496">
        <v>99</v>
      </c>
      <c r="CE496">
        <v>102</v>
      </c>
      <c r="CF496">
        <v>104</v>
      </c>
      <c r="CG496">
        <v>110</v>
      </c>
      <c r="CH496">
        <v>114</v>
      </c>
      <c r="CI496">
        <v>117</v>
      </c>
      <c r="CJ496">
        <v>117</v>
      </c>
      <c r="CK496">
        <v>120</v>
      </c>
      <c r="CL496">
        <v>125</v>
      </c>
      <c r="CM496">
        <v>127</v>
      </c>
      <c r="CN496">
        <v>131</v>
      </c>
      <c r="CO496">
        <v>132</v>
      </c>
      <c r="CP496">
        <v>132</v>
      </c>
      <c r="CQ496">
        <v>134</v>
      </c>
      <c r="CR496">
        <v>134</v>
      </c>
      <c r="CS496">
        <v>149</v>
      </c>
      <c r="CT496">
        <v>163</v>
      </c>
      <c r="CU496">
        <v>165</v>
      </c>
      <c r="CV496">
        <v>166</v>
      </c>
      <c r="CW496">
        <v>169</v>
      </c>
      <c r="CX496">
        <v>173</v>
      </c>
      <c r="CY496">
        <v>181</v>
      </c>
      <c r="CZ496">
        <v>184</v>
      </c>
      <c r="DA496">
        <v>188</v>
      </c>
      <c r="DB496">
        <v>196</v>
      </c>
      <c r="DC496">
        <v>201</v>
      </c>
      <c r="DD496">
        <v>202</v>
      </c>
      <c r="DE496">
        <v>204</v>
      </c>
      <c r="DF496">
        <v>208</v>
      </c>
      <c r="DG496">
        <v>211</v>
      </c>
      <c r="DH496">
        <v>211</v>
      </c>
    </row>
    <row r="497" spans="2:112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1</v>
      </c>
      <c r="AT497">
        <v>2</v>
      </c>
      <c r="AU497">
        <v>2</v>
      </c>
      <c r="AV497">
        <v>2</v>
      </c>
      <c r="AW497">
        <v>2</v>
      </c>
      <c r="AX497">
        <v>2</v>
      </c>
      <c r="AY497">
        <v>2</v>
      </c>
      <c r="AZ497">
        <v>2</v>
      </c>
      <c r="BA497">
        <v>8</v>
      </c>
      <c r="BB497">
        <v>15</v>
      </c>
      <c r="BC497">
        <v>20</v>
      </c>
      <c r="BD497">
        <v>20</v>
      </c>
      <c r="BE497">
        <v>32</v>
      </c>
      <c r="BF497">
        <v>32</v>
      </c>
      <c r="BG497">
        <v>41</v>
      </c>
      <c r="BH497">
        <v>64</v>
      </c>
      <c r="BI497">
        <v>80</v>
      </c>
      <c r="BJ497">
        <v>89</v>
      </c>
      <c r="BK497">
        <v>100</v>
      </c>
      <c r="BL497">
        <v>110</v>
      </c>
      <c r="BM497">
        <v>117</v>
      </c>
      <c r="BN497">
        <v>142</v>
      </c>
      <c r="BO497">
        <v>161</v>
      </c>
      <c r="BP497">
        <v>165</v>
      </c>
      <c r="BQ497">
        <v>195</v>
      </c>
      <c r="BR497">
        <v>239</v>
      </c>
      <c r="BS497">
        <v>274</v>
      </c>
      <c r="BT497">
        <v>277</v>
      </c>
      <c r="BU497">
        <v>309</v>
      </c>
      <c r="BV497">
        <v>309</v>
      </c>
      <c r="BW497">
        <v>388</v>
      </c>
      <c r="BX497">
        <v>453</v>
      </c>
      <c r="BY497">
        <v>486</v>
      </c>
      <c r="BZ497">
        <v>538</v>
      </c>
      <c r="CA497">
        <v>555</v>
      </c>
      <c r="CB497">
        <v>579</v>
      </c>
      <c r="CC497">
        <v>589</v>
      </c>
      <c r="CD497">
        <v>617</v>
      </c>
      <c r="CE497">
        <v>633</v>
      </c>
      <c r="CF497">
        <v>638</v>
      </c>
      <c r="CG497">
        <v>652</v>
      </c>
      <c r="CH497">
        <v>652</v>
      </c>
      <c r="CI497">
        <v>701</v>
      </c>
      <c r="CJ497">
        <v>721</v>
      </c>
      <c r="CK497">
        <v>747</v>
      </c>
      <c r="CL497">
        <v>767</v>
      </c>
      <c r="CM497">
        <v>797</v>
      </c>
      <c r="CN497">
        <v>838</v>
      </c>
      <c r="CO497">
        <v>838</v>
      </c>
      <c r="CP497">
        <v>920</v>
      </c>
      <c r="CQ497">
        <v>935</v>
      </c>
      <c r="CR497">
        <v>958</v>
      </c>
      <c r="CS497">
        <v>966</v>
      </c>
      <c r="CT497">
        <v>989</v>
      </c>
      <c r="CU497">
        <v>1019</v>
      </c>
      <c r="CV497">
        <v>1019</v>
      </c>
      <c r="CW497">
        <v>1080</v>
      </c>
      <c r="CX497">
        <v>1099</v>
      </c>
      <c r="CY497">
        <v>1136</v>
      </c>
      <c r="CZ497">
        <v>1177</v>
      </c>
      <c r="DA497">
        <v>1197</v>
      </c>
      <c r="DB497">
        <v>1233</v>
      </c>
      <c r="DC497">
        <v>1233</v>
      </c>
      <c r="DD497">
        <v>1281</v>
      </c>
      <c r="DE497">
        <v>1315</v>
      </c>
      <c r="DF497">
        <v>1341</v>
      </c>
      <c r="DG497">
        <v>1377</v>
      </c>
      <c r="DH497">
        <v>1397</v>
      </c>
    </row>
    <row r="498" spans="2:112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1</v>
      </c>
      <c r="BH498">
        <v>2</v>
      </c>
      <c r="BI498">
        <v>2</v>
      </c>
      <c r="BJ498">
        <v>8</v>
      </c>
      <c r="BK498">
        <v>9</v>
      </c>
      <c r="BL498">
        <v>9</v>
      </c>
      <c r="BM498">
        <v>13</v>
      </c>
      <c r="BN498">
        <v>18</v>
      </c>
      <c r="BO498">
        <v>18</v>
      </c>
      <c r="BP498">
        <v>24</v>
      </c>
      <c r="BQ498">
        <v>26</v>
      </c>
      <c r="BR498">
        <v>32</v>
      </c>
      <c r="BS498">
        <v>47</v>
      </c>
      <c r="BT498">
        <v>64</v>
      </c>
      <c r="BU498">
        <v>68</v>
      </c>
      <c r="BV498">
        <v>88</v>
      </c>
      <c r="BW498">
        <v>99</v>
      </c>
      <c r="BX498">
        <v>111</v>
      </c>
      <c r="BY498">
        <v>139</v>
      </c>
      <c r="BZ498">
        <v>152</v>
      </c>
      <c r="CA498">
        <v>168</v>
      </c>
      <c r="CB498">
        <v>174</v>
      </c>
      <c r="CC498">
        <v>192</v>
      </c>
      <c r="CD498">
        <v>218</v>
      </c>
      <c r="CE498">
        <v>228</v>
      </c>
      <c r="CF498">
        <v>243</v>
      </c>
      <c r="CG498">
        <v>260</v>
      </c>
      <c r="CH498">
        <v>264</v>
      </c>
      <c r="CI498">
        <v>267</v>
      </c>
      <c r="CJ498">
        <v>284</v>
      </c>
      <c r="CK498">
        <v>313</v>
      </c>
      <c r="CL498">
        <v>334</v>
      </c>
      <c r="CM498">
        <v>354</v>
      </c>
      <c r="CN498">
        <v>373</v>
      </c>
      <c r="CO498">
        <v>385</v>
      </c>
      <c r="CP498">
        <v>394</v>
      </c>
      <c r="CQ498">
        <v>416</v>
      </c>
      <c r="CR498">
        <v>429</v>
      </c>
      <c r="CS498">
        <v>451</v>
      </c>
      <c r="CT498">
        <v>460</v>
      </c>
      <c r="CU498">
        <v>469</v>
      </c>
      <c r="CV498">
        <v>469</v>
      </c>
      <c r="CW498">
        <v>471</v>
      </c>
      <c r="CX498">
        <v>473</v>
      </c>
      <c r="CY498">
        <v>485</v>
      </c>
      <c r="CZ498">
        <v>485</v>
      </c>
      <c r="DA498">
        <v>506</v>
      </c>
      <c r="DB498">
        <v>506</v>
      </c>
      <c r="DC498">
        <v>514</v>
      </c>
      <c r="DD498">
        <v>514</v>
      </c>
      <c r="DE498">
        <v>526</v>
      </c>
      <c r="DF498">
        <v>613</v>
      </c>
      <c r="DG498">
        <v>613</v>
      </c>
      <c r="DH498">
        <v>722</v>
      </c>
    </row>
    <row r="499" spans="2:112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1</v>
      </c>
      <c r="O499">
        <v>1</v>
      </c>
      <c r="P499">
        <v>1</v>
      </c>
      <c r="Q499">
        <v>2</v>
      </c>
      <c r="R499">
        <v>2</v>
      </c>
      <c r="S499">
        <v>2</v>
      </c>
      <c r="T499">
        <v>2</v>
      </c>
      <c r="U499">
        <v>2</v>
      </c>
      <c r="V499">
        <v>2</v>
      </c>
      <c r="W499">
        <v>2</v>
      </c>
      <c r="X499">
        <v>2</v>
      </c>
      <c r="Y499">
        <v>2</v>
      </c>
      <c r="Z499">
        <v>2</v>
      </c>
      <c r="AA499">
        <v>2</v>
      </c>
      <c r="AB499">
        <v>2</v>
      </c>
      <c r="AC499">
        <v>2</v>
      </c>
      <c r="AD499">
        <v>2</v>
      </c>
      <c r="AE499">
        <v>2</v>
      </c>
      <c r="AF499">
        <v>2</v>
      </c>
      <c r="AG499">
        <v>2</v>
      </c>
      <c r="AH499">
        <v>2</v>
      </c>
      <c r="AI499">
        <v>2</v>
      </c>
      <c r="AJ499">
        <v>2</v>
      </c>
      <c r="AK499">
        <v>2</v>
      </c>
      <c r="AL499">
        <v>2</v>
      </c>
      <c r="AM499">
        <v>2</v>
      </c>
      <c r="AN499">
        <v>2</v>
      </c>
      <c r="AO499">
        <v>2</v>
      </c>
      <c r="AP499">
        <v>2</v>
      </c>
      <c r="AQ499">
        <v>3</v>
      </c>
      <c r="AR499">
        <v>3</v>
      </c>
      <c r="AS499">
        <v>9</v>
      </c>
      <c r="AT499">
        <v>11</v>
      </c>
      <c r="AU499">
        <v>11</v>
      </c>
      <c r="AV499">
        <v>20</v>
      </c>
      <c r="AW499">
        <v>20</v>
      </c>
      <c r="AX499">
        <v>32</v>
      </c>
      <c r="AY499">
        <v>38</v>
      </c>
      <c r="AZ499">
        <v>38</v>
      </c>
      <c r="BA499">
        <v>43</v>
      </c>
      <c r="BB499">
        <v>48</v>
      </c>
      <c r="BC499">
        <v>52</v>
      </c>
      <c r="BD499">
        <v>79</v>
      </c>
      <c r="BE499">
        <v>95</v>
      </c>
      <c r="BF499">
        <v>91</v>
      </c>
      <c r="BG499">
        <v>138</v>
      </c>
      <c r="BH499">
        <v>155</v>
      </c>
      <c r="BI499">
        <v>175</v>
      </c>
      <c r="BJ499">
        <v>189</v>
      </c>
      <c r="BK499">
        <v>196</v>
      </c>
      <c r="BL499">
        <v>263</v>
      </c>
      <c r="BM499">
        <v>263</v>
      </c>
      <c r="BN499">
        <v>302</v>
      </c>
      <c r="BO499">
        <v>375</v>
      </c>
      <c r="BP499">
        <v>459</v>
      </c>
      <c r="BQ499">
        <v>542</v>
      </c>
      <c r="BR499">
        <v>574</v>
      </c>
      <c r="BS499">
        <v>591</v>
      </c>
      <c r="BT499">
        <v>646</v>
      </c>
      <c r="BU499">
        <v>848</v>
      </c>
      <c r="BV499">
        <v>890</v>
      </c>
      <c r="BW499">
        <v>956</v>
      </c>
      <c r="BX499">
        <v>1019</v>
      </c>
      <c r="BY499">
        <v>1019</v>
      </c>
      <c r="BZ499">
        <v>1148</v>
      </c>
      <c r="CA499">
        <v>1207</v>
      </c>
      <c r="CB499">
        <v>1207</v>
      </c>
      <c r="CC499">
        <v>1285</v>
      </c>
      <c r="CD499">
        <v>1380</v>
      </c>
      <c r="CE499">
        <v>1380</v>
      </c>
      <c r="CF499">
        <v>1442</v>
      </c>
      <c r="CG499">
        <v>1484</v>
      </c>
      <c r="CH499">
        <v>1566</v>
      </c>
      <c r="CI499">
        <v>1666</v>
      </c>
      <c r="CJ499">
        <v>1666</v>
      </c>
      <c r="CK499">
        <v>1793</v>
      </c>
      <c r="CL499">
        <v>1833</v>
      </c>
      <c r="CM499">
        <v>1870</v>
      </c>
      <c r="CN499">
        <v>1870</v>
      </c>
      <c r="CO499">
        <v>1870</v>
      </c>
      <c r="CP499">
        <v>1922</v>
      </c>
      <c r="CQ499">
        <v>1922</v>
      </c>
      <c r="CR499">
        <v>1962</v>
      </c>
      <c r="CS499">
        <v>1987</v>
      </c>
      <c r="CT499">
        <v>2018</v>
      </c>
      <c r="CU499">
        <v>2040</v>
      </c>
      <c r="CV499">
        <v>2084</v>
      </c>
      <c r="CW499">
        <v>2105</v>
      </c>
      <c r="CX499">
        <v>2122</v>
      </c>
      <c r="CY499">
        <v>2134</v>
      </c>
      <c r="CZ499">
        <v>2163</v>
      </c>
      <c r="DA499">
        <v>2179</v>
      </c>
      <c r="DB499">
        <v>2205</v>
      </c>
      <c r="DC499">
        <v>2231</v>
      </c>
      <c r="DD499">
        <v>2244</v>
      </c>
      <c r="DE499">
        <v>2255</v>
      </c>
      <c r="DF499">
        <v>2268</v>
      </c>
      <c r="DG499">
        <v>2281</v>
      </c>
      <c r="DH499">
        <v>2290</v>
      </c>
    </row>
    <row r="500" spans="2:112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2</v>
      </c>
      <c r="BB500">
        <v>2</v>
      </c>
      <c r="BC500">
        <v>4</v>
      </c>
      <c r="BD500">
        <v>7</v>
      </c>
      <c r="BE500">
        <v>7</v>
      </c>
      <c r="BF500">
        <v>7</v>
      </c>
      <c r="BG500">
        <v>9</v>
      </c>
      <c r="BH500">
        <v>13</v>
      </c>
      <c r="BI500">
        <v>13</v>
      </c>
      <c r="BJ500">
        <v>14</v>
      </c>
      <c r="BK500">
        <v>15</v>
      </c>
      <c r="BL500">
        <v>15</v>
      </c>
      <c r="BM500">
        <v>15</v>
      </c>
      <c r="BN500">
        <v>22</v>
      </c>
      <c r="BO500">
        <v>22</v>
      </c>
      <c r="BP500">
        <v>24</v>
      </c>
      <c r="BQ500">
        <v>25</v>
      </c>
      <c r="BR500">
        <v>32</v>
      </c>
      <c r="BS500">
        <v>34</v>
      </c>
      <c r="BT500">
        <v>41</v>
      </c>
      <c r="BU500">
        <v>44</v>
      </c>
      <c r="BV500">
        <v>45</v>
      </c>
      <c r="BW500">
        <v>49</v>
      </c>
      <c r="BX500">
        <v>54</v>
      </c>
      <c r="BY500">
        <v>57</v>
      </c>
      <c r="BZ500">
        <v>59</v>
      </c>
      <c r="CA500">
        <v>69</v>
      </c>
      <c r="CB500">
        <v>69</v>
      </c>
      <c r="CC500">
        <v>76</v>
      </c>
      <c r="CD500">
        <v>76</v>
      </c>
      <c r="CE500">
        <v>76</v>
      </c>
      <c r="CF500">
        <v>80</v>
      </c>
      <c r="CG500">
        <v>80</v>
      </c>
      <c r="CH500">
        <v>88</v>
      </c>
      <c r="CI500">
        <v>91</v>
      </c>
      <c r="CJ500">
        <v>91</v>
      </c>
      <c r="CK500">
        <v>96</v>
      </c>
      <c r="CL500">
        <v>96</v>
      </c>
      <c r="CM500">
        <v>98</v>
      </c>
      <c r="CN500">
        <v>101</v>
      </c>
      <c r="CO500">
        <v>104</v>
      </c>
      <c r="CP500">
        <v>106</v>
      </c>
      <c r="CQ500">
        <v>108</v>
      </c>
      <c r="CR500">
        <v>111</v>
      </c>
      <c r="CS500">
        <v>114</v>
      </c>
      <c r="CT500">
        <v>115</v>
      </c>
      <c r="CU500">
        <v>115</v>
      </c>
      <c r="CV500">
        <v>120</v>
      </c>
      <c r="CW500">
        <v>124</v>
      </c>
      <c r="CX500">
        <v>125</v>
      </c>
      <c r="CY500">
        <v>127</v>
      </c>
      <c r="CZ500">
        <v>131</v>
      </c>
      <c r="DA500">
        <v>132</v>
      </c>
      <c r="DB500">
        <v>134</v>
      </c>
      <c r="DC500">
        <v>137</v>
      </c>
      <c r="DD500">
        <v>137</v>
      </c>
      <c r="DE500">
        <v>138</v>
      </c>
      <c r="DF500">
        <v>138</v>
      </c>
      <c r="DG500">
        <v>139</v>
      </c>
      <c r="DH500">
        <v>140</v>
      </c>
    </row>
    <row r="501" spans="2:112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1</v>
      </c>
      <c r="BG501">
        <v>1</v>
      </c>
      <c r="BH501">
        <v>1</v>
      </c>
      <c r="BI501">
        <v>1</v>
      </c>
      <c r="BJ501">
        <v>1</v>
      </c>
      <c r="BK501">
        <v>1</v>
      </c>
      <c r="BL501">
        <v>1</v>
      </c>
      <c r="BM501">
        <v>1</v>
      </c>
      <c r="BN501">
        <v>2</v>
      </c>
      <c r="BO501">
        <v>2</v>
      </c>
      <c r="BP501">
        <v>3</v>
      </c>
      <c r="BQ501">
        <v>3</v>
      </c>
      <c r="BR501">
        <v>3</v>
      </c>
      <c r="BS501">
        <v>3</v>
      </c>
      <c r="BT501">
        <v>4</v>
      </c>
      <c r="BU501">
        <v>4</v>
      </c>
      <c r="BV501">
        <v>6</v>
      </c>
      <c r="BW501">
        <v>7</v>
      </c>
      <c r="BX501">
        <v>7</v>
      </c>
      <c r="BY501">
        <v>11</v>
      </c>
      <c r="BZ501">
        <v>12</v>
      </c>
      <c r="CA501">
        <v>17</v>
      </c>
      <c r="CB501">
        <v>20</v>
      </c>
      <c r="CC501">
        <v>21</v>
      </c>
      <c r="CD501">
        <v>23</v>
      </c>
      <c r="CE501">
        <v>24</v>
      </c>
      <c r="CF501">
        <v>24</v>
      </c>
      <c r="CG501">
        <v>24</v>
      </c>
      <c r="CH501">
        <v>24</v>
      </c>
      <c r="CI501">
        <v>24</v>
      </c>
      <c r="CJ501">
        <v>25</v>
      </c>
      <c r="CK501">
        <v>25</v>
      </c>
      <c r="CL501">
        <v>25</v>
      </c>
      <c r="CM501">
        <v>26</v>
      </c>
      <c r="CN501">
        <v>26</v>
      </c>
      <c r="CO501">
        <v>26</v>
      </c>
      <c r="CP501">
        <v>26</v>
      </c>
      <c r="CQ501">
        <v>26</v>
      </c>
      <c r="CR501">
        <v>26</v>
      </c>
      <c r="CS501">
        <v>28</v>
      </c>
      <c r="CT501">
        <v>30</v>
      </c>
      <c r="CU501">
        <v>30</v>
      </c>
      <c r="CV501">
        <v>30</v>
      </c>
      <c r="CW501">
        <v>30</v>
      </c>
      <c r="CX501">
        <v>30</v>
      </c>
      <c r="CY501">
        <v>31</v>
      </c>
      <c r="CZ501">
        <v>31</v>
      </c>
      <c r="DA501">
        <v>31</v>
      </c>
      <c r="DB501">
        <v>31</v>
      </c>
      <c r="DC501">
        <v>31</v>
      </c>
      <c r="DD501">
        <v>31</v>
      </c>
      <c r="DE501">
        <v>31</v>
      </c>
      <c r="DF501">
        <v>31</v>
      </c>
      <c r="DG501">
        <v>31</v>
      </c>
      <c r="DH501">
        <v>31</v>
      </c>
    </row>
    <row r="502" spans="2:112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</row>
    <row r="503" spans="2:112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2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3</v>
      </c>
      <c r="BU503">
        <v>4</v>
      </c>
      <c r="BV503">
        <v>3</v>
      </c>
      <c r="BW503">
        <v>3</v>
      </c>
      <c r="BX503">
        <v>3</v>
      </c>
      <c r="BY503">
        <v>3</v>
      </c>
      <c r="BZ503">
        <v>3</v>
      </c>
      <c r="CA503">
        <v>3</v>
      </c>
      <c r="CB503">
        <v>4</v>
      </c>
      <c r="CC503">
        <v>4</v>
      </c>
      <c r="CD503">
        <v>4</v>
      </c>
      <c r="CE503">
        <v>4</v>
      </c>
      <c r="CF503">
        <v>5</v>
      </c>
      <c r="CG503">
        <v>5</v>
      </c>
      <c r="CH503">
        <v>5</v>
      </c>
      <c r="CI503">
        <v>5</v>
      </c>
      <c r="CJ503">
        <v>5</v>
      </c>
      <c r="CK503">
        <v>5</v>
      </c>
      <c r="CL503">
        <v>5</v>
      </c>
      <c r="CM503">
        <v>5</v>
      </c>
      <c r="CN503">
        <v>5</v>
      </c>
      <c r="CO503">
        <v>5</v>
      </c>
      <c r="CP503">
        <v>5</v>
      </c>
      <c r="CQ503">
        <v>5</v>
      </c>
      <c r="CR503">
        <v>5</v>
      </c>
      <c r="CS503">
        <v>5</v>
      </c>
      <c r="CT503">
        <v>5</v>
      </c>
      <c r="CU503">
        <v>5</v>
      </c>
      <c r="CV503">
        <v>5</v>
      </c>
      <c r="CW503">
        <v>5</v>
      </c>
      <c r="CX503">
        <v>5</v>
      </c>
      <c r="CY503">
        <v>5</v>
      </c>
      <c r="CZ503">
        <v>5</v>
      </c>
      <c r="DA503">
        <v>5</v>
      </c>
      <c r="DB503">
        <v>5</v>
      </c>
      <c r="DC503">
        <v>5</v>
      </c>
      <c r="DD503">
        <v>5</v>
      </c>
      <c r="DE503">
        <v>5</v>
      </c>
      <c r="DF503">
        <v>5</v>
      </c>
      <c r="DG503">
        <v>5</v>
      </c>
      <c r="DH503">
        <v>5</v>
      </c>
    </row>
    <row r="504" spans="2:112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3</v>
      </c>
      <c r="BB504">
        <v>6</v>
      </c>
      <c r="BC504">
        <v>6</v>
      </c>
      <c r="BD504">
        <v>6</v>
      </c>
      <c r="BE504">
        <v>6</v>
      </c>
      <c r="BF504">
        <v>6</v>
      </c>
      <c r="BG504">
        <v>7</v>
      </c>
      <c r="BH504">
        <v>7</v>
      </c>
      <c r="BI504">
        <v>8</v>
      </c>
      <c r="BJ504">
        <v>8</v>
      </c>
      <c r="BK504">
        <v>13</v>
      </c>
      <c r="BL504">
        <v>13</v>
      </c>
      <c r="BM504">
        <v>13</v>
      </c>
      <c r="BN504">
        <v>14</v>
      </c>
      <c r="BO504">
        <v>21</v>
      </c>
      <c r="BP504">
        <v>24</v>
      </c>
      <c r="BQ504">
        <v>31</v>
      </c>
      <c r="BR504">
        <v>34</v>
      </c>
      <c r="BS504">
        <v>34</v>
      </c>
      <c r="BT504">
        <v>34</v>
      </c>
      <c r="BU504">
        <v>34</v>
      </c>
      <c r="BV504">
        <v>43</v>
      </c>
      <c r="BW504">
        <v>49</v>
      </c>
      <c r="BX504">
        <v>54</v>
      </c>
      <c r="BY504">
        <v>61</v>
      </c>
      <c r="BZ504">
        <v>73</v>
      </c>
      <c r="CA504">
        <v>73</v>
      </c>
      <c r="CB504">
        <v>73</v>
      </c>
      <c r="CC504">
        <v>88</v>
      </c>
      <c r="CD504">
        <v>99</v>
      </c>
      <c r="CE504">
        <v>112</v>
      </c>
      <c r="CF504">
        <v>115</v>
      </c>
      <c r="CG504">
        <v>121</v>
      </c>
      <c r="CH504">
        <v>121</v>
      </c>
      <c r="CI504">
        <v>121</v>
      </c>
      <c r="CJ504">
        <v>135</v>
      </c>
      <c r="CK504">
        <v>140</v>
      </c>
      <c r="CL504">
        <v>141</v>
      </c>
      <c r="CM504">
        <v>169</v>
      </c>
      <c r="CN504">
        <v>169</v>
      </c>
      <c r="CO504">
        <v>169</v>
      </c>
      <c r="CP504">
        <v>180</v>
      </c>
      <c r="CQ504">
        <v>180</v>
      </c>
      <c r="CR504">
        <v>181</v>
      </c>
      <c r="CS504">
        <v>191</v>
      </c>
      <c r="CT504">
        <v>199</v>
      </c>
      <c r="CU504">
        <v>199</v>
      </c>
      <c r="CV504">
        <v>199</v>
      </c>
      <c r="CW504">
        <v>199</v>
      </c>
      <c r="CX504">
        <v>249</v>
      </c>
      <c r="CY504">
        <v>254</v>
      </c>
      <c r="CZ504">
        <v>263</v>
      </c>
      <c r="DA504">
        <v>266</v>
      </c>
      <c r="DB504">
        <v>266</v>
      </c>
      <c r="DC504">
        <v>266</v>
      </c>
      <c r="DD504">
        <v>267</v>
      </c>
      <c r="DE504">
        <v>320</v>
      </c>
      <c r="DF504">
        <v>337</v>
      </c>
      <c r="DG504">
        <v>337</v>
      </c>
      <c r="DH504">
        <v>342</v>
      </c>
    </row>
    <row r="505" spans="2:112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1</v>
      </c>
      <c r="AT505">
        <v>1</v>
      </c>
      <c r="AU505">
        <v>1</v>
      </c>
      <c r="AV505">
        <v>1</v>
      </c>
      <c r="AW505">
        <v>1</v>
      </c>
      <c r="AX505">
        <v>1</v>
      </c>
      <c r="AY505">
        <v>1</v>
      </c>
      <c r="AZ505">
        <v>3</v>
      </c>
      <c r="BA505">
        <v>3</v>
      </c>
      <c r="BB505">
        <v>3</v>
      </c>
      <c r="BC505">
        <v>3</v>
      </c>
      <c r="BD505">
        <v>3</v>
      </c>
      <c r="BE505">
        <v>1</v>
      </c>
      <c r="BF505">
        <v>2</v>
      </c>
      <c r="BG505">
        <v>5</v>
      </c>
      <c r="BH505">
        <v>4</v>
      </c>
      <c r="BI505">
        <v>8</v>
      </c>
      <c r="BJ505">
        <v>6</v>
      </c>
      <c r="BK505">
        <v>9</v>
      </c>
      <c r="BL505">
        <v>22</v>
      </c>
      <c r="BM505">
        <v>22</v>
      </c>
      <c r="BN505">
        <v>29</v>
      </c>
      <c r="BO505">
        <v>29</v>
      </c>
      <c r="BP505">
        <v>34</v>
      </c>
      <c r="BQ505">
        <v>37</v>
      </c>
      <c r="BR505">
        <v>44</v>
      </c>
      <c r="BS505">
        <v>50</v>
      </c>
      <c r="BT505">
        <v>58</v>
      </c>
      <c r="BU505">
        <v>58</v>
      </c>
      <c r="BV505">
        <v>73</v>
      </c>
      <c r="BW505">
        <v>78</v>
      </c>
      <c r="BX505">
        <v>91</v>
      </c>
      <c r="BY505">
        <v>95</v>
      </c>
      <c r="BZ505">
        <v>105</v>
      </c>
      <c r="CA505">
        <v>107</v>
      </c>
      <c r="CB505">
        <v>111</v>
      </c>
      <c r="CC505">
        <v>111</v>
      </c>
      <c r="CD505">
        <v>120</v>
      </c>
      <c r="CE505">
        <v>136</v>
      </c>
      <c r="CF505">
        <v>142</v>
      </c>
      <c r="CG505">
        <v>145</v>
      </c>
      <c r="CH505">
        <v>145</v>
      </c>
      <c r="CI505">
        <v>147</v>
      </c>
      <c r="CJ505">
        <v>152</v>
      </c>
      <c r="CK505">
        <v>160</v>
      </c>
      <c r="CL505">
        <v>163</v>
      </c>
      <c r="CM505">
        <v>172</v>
      </c>
      <c r="CN505">
        <v>180</v>
      </c>
      <c r="CO505">
        <v>180</v>
      </c>
      <c r="CP505">
        <v>181</v>
      </c>
      <c r="CQ505">
        <v>182</v>
      </c>
      <c r="CR505">
        <v>192</v>
      </c>
      <c r="CS505">
        <v>194</v>
      </c>
      <c r="CT505">
        <v>217</v>
      </c>
      <c r="CU505">
        <v>217</v>
      </c>
      <c r="CV505">
        <v>218</v>
      </c>
      <c r="CW505">
        <v>220</v>
      </c>
      <c r="CX505">
        <v>222</v>
      </c>
      <c r="CY505">
        <v>228</v>
      </c>
      <c r="CZ505">
        <v>232</v>
      </c>
      <c r="DA505">
        <v>244</v>
      </c>
      <c r="DB505">
        <v>248</v>
      </c>
      <c r="DC505">
        <v>252</v>
      </c>
      <c r="DD505">
        <v>257</v>
      </c>
      <c r="DE505">
        <v>261</v>
      </c>
      <c r="DF505">
        <v>272</v>
      </c>
      <c r="DG505">
        <v>286</v>
      </c>
      <c r="DH505">
        <v>292</v>
      </c>
    </row>
    <row r="506" spans="2:112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2</v>
      </c>
      <c r="BC506">
        <v>2</v>
      </c>
      <c r="BD506">
        <v>2</v>
      </c>
      <c r="BE506">
        <v>2</v>
      </c>
      <c r="BF506">
        <v>2</v>
      </c>
      <c r="BG506">
        <v>3</v>
      </c>
      <c r="BH506">
        <v>3</v>
      </c>
      <c r="BI506">
        <v>5</v>
      </c>
      <c r="BJ506">
        <v>5</v>
      </c>
      <c r="BK506">
        <v>5</v>
      </c>
      <c r="BL506">
        <v>5</v>
      </c>
      <c r="BM506">
        <v>5</v>
      </c>
      <c r="BN506">
        <v>8</v>
      </c>
      <c r="BO506">
        <v>11</v>
      </c>
      <c r="BP506">
        <v>12</v>
      </c>
      <c r="BQ506">
        <v>13</v>
      </c>
      <c r="BR506">
        <v>17</v>
      </c>
      <c r="BS506">
        <v>23</v>
      </c>
      <c r="BT506">
        <v>29</v>
      </c>
      <c r="BU506">
        <v>31</v>
      </c>
      <c r="BV506">
        <v>33</v>
      </c>
      <c r="BW506">
        <v>39</v>
      </c>
      <c r="BX506">
        <v>44</v>
      </c>
      <c r="BY506">
        <v>51</v>
      </c>
      <c r="BZ506">
        <v>58</v>
      </c>
      <c r="CA506">
        <v>65</v>
      </c>
      <c r="CB506">
        <v>71</v>
      </c>
      <c r="CC506">
        <v>81</v>
      </c>
      <c r="CD506">
        <v>90</v>
      </c>
      <c r="CE506">
        <v>95</v>
      </c>
      <c r="CF506">
        <v>103</v>
      </c>
      <c r="CG506">
        <v>116</v>
      </c>
      <c r="CH506">
        <v>121</v>
      </c>
      <c r="CI506">
        <v>131</v>
      </c>
      <c r="CJ506">
        <v>146</v>
      </c>
      <c r="CK506">
        <v>163</v>
      </c>
      <c r="CL506">
        <v>177</v>
      </c>
      <c r="CM506">
        <v>187</v>
      </c>
      <c r="CN506">
        <v>206</v>
      </c>
      <c r="CO506">
        <v>221</v>
      </c>
      <c r="CP506">
        <v>226</v>
      </c>
      <c r="CQ506">
        <v>232</v>
      </c>
      <c r="CR506">
        <v>236</v>
      </c>
      <c r="CS506">
        <v>251</v>
      </c>
      <c r="CT506">
        <v>264</v>
      </c>
      <c r="CU506">
        <v>264</v>
      </c>
      <c r="CV506">
        <v>286</v>
      </c>
      <c r="CW506">
        <v>294</v>
      </c>
      <c r="CX506">
        <v>312</v>
      </c>
      <c r="CY506">
        <v>339</v>
      </c>
      <c r="CZ506">
        <v>339</v>
      </c>
      <c r="DA506">
        <v>380</v>
      </c>
      <c r="DB506">
        <v>380</v>
      </c>
      <c r="DC506">
        <v>411</v>
      </c>
      <c r="DD506">
        <v>411</v>
      </c>
      <c r="DE506">
        <v>428</v>
      </c>
      <c r="DF506">
        <v>461</v>
      </c>
      <c r="DG506">
        <v>461</v>
      </c>
      <c r="DH506">
        <v>476</v>
      </c>
    </row>
    <row r="507" spans="2:112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2</v>
      </c>
      <c r="BR507">
        <v>2</v>
      </c>
      <c r="BS507">
        <v>3</v>
      </c>
      <c r="BT507">
        <v>6</v>
      </c>
      <c r="BU507">
        <v>6</v>
      </c>
      <c r="BV507">
        <v>9</v>
      </c>
      <c r="BW507">
        <v>10</v>
      </c>
      <c r="BX507">
        <v>14</v>
      </c>
      <c r="BY507">
        <v>14</v>
      </c>
      <c r="BZ507">
        <v>16</v>
      </c>
      <c r="CA507">
        <v>16</v>
      </c>
      <c r="CB507">
        <v>16</v>
      </c>
      <c r="CC507">
        <v>16</v>
      </c>
      <c r="CD507">
        <v>19</v>
      </c>
      <c r="CE507">
        <v>20</v>
      </c>
      <c r="CF507">
        <v>37</v>
      </c>
      <c r="CG507">
        <v>37</v>
      </c>
      <c r="CH507">
        <v>37</v>
      </c>
      <c r="CI507">
        <v>37</v>
      </c>
      <c r="CJ507">
        <v>23</v>
      </c>
      <c r="CK507">
        <v>24</v>
      </c>
      <c r="CL507">
        <v>24</v>
      </c>
      <c r="CM507">
        <v>24</v>
      </c>
      <c r="CN507">
        <v>25</v>
      </c>
      <c r="CO507">
        <v>25</v>
      </c>
      <c r="CP507">
        <v>26</v>
      </c>
      <c r="CQ507">
        <v>26</v>
      </c>
      <c r="CR507">
        <v>26</v>
      </c>
      <c r="CS507">
        <v>44</v>
      </c>
      <c r="CT507">
        <v>44</v>
      </c>
      <c r="CU507">
        <v>44</v>
      </c>
      <c r="CV507">
        <v>45</v>
      </c>
      <c r="CW507">
        <v>45</v>
      </c>
      <c r="CX507">
        <v>29</v>
      </c>
      <c r="CY507">
        <v>30</v>
      </c>
      <c r="CZ507">
        <v>30</v>
      </c>
      <c r="DA507">
        <v>31</v>
      </c>
      <c r="DB507">
        <v>31</v>
      </c>
      <c r="DC507">
        <v>31</v>
      </c>
      <c r="DD507">
        <v>31</v>
      </c>
      <c r="DE507">
        <v>31</v>
      </c>
      <c r="DF507">
        <v>31</v>
      </c>
      <c r="DG507">
        <v>31</v>
      </c>
      <c r="DH507">
        <v>31</v>
      </c>
    </row>
    <row r="508" spans="2:112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1</v>
      </c>
      <c r="CI508">
        <v>1</v>
      </c>
      <c r="CJ508">
        <v>1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</row>
    <row r="509" spans="2:112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</row>
    <row r="510" spans="2:112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1</v>
      </c>
      <c r="BE510">
        <v>2</v>
      </c>
      <c r="BF510">
        <v>2</v>
      </c>
      <c r="BG510">
        <v>2</v>
      </c>
      <c r="BH510">
        <v>3</v>
      </c>
      <c r="BI510">
        <v>4</v>
      </c>
      <c r="BJ510">
        <v>7</v>
      </c>
      <c r="BK510">
        <v>7</v>
      </c>
      <c r="BL510">
        <v>11</v>
      </c>
      <c r="BM510">
        <v>12</v>
      </c>
      <c r="BN510">
        <v>16</v>
      </c>
      <c r="BO510">
        <v>17</v>
      </c>
      <c r="BP510">
        <v>17</v>
      </c>
      <c r="BQ510">
        <v>18</v>
      </c>
      <c r="BR510">
        <v>20</v>
      </c>
      <c r="BS510">
        <v>24</v>
      </c>
      <c r="BT510">
        <v>29</v>
      </c>
      <c r="BU510">
        <v>35</v>
      </c>
      <c r="BV510">
        <v>43</v>
      </c>
      <c r="BW510">
        <v>45</v>
      </c>
      <c r="BX510">
        <v>74</v>
      </c>
      <c r="BY510">
        <v>81</v>
      </c>
      <c r="BZ510">
        <v>81</v>
      </c>
      <c r="CA510">
        <v>116</v>
      </c>
      <c r="CB510">
        <v>135</v>
      </c>
      <c r="CC510">
        <v>157</v>
      </c>
      <c r="CD510">
        <v>157</v>
      </c>
      <c r="CE510">
        <v>168</v>
      </c>
      <c r="CF510">
        <v>203</v>
      </c>
      <c r="CG510">
        <v>203</v>
      </c>
      <c r="CH510">
        <v>227</v>
      </c>
      <c r="CI510">
        <v>264</v>
      </c>
      <c r="CJ510">
        <v>296</v>
      </c>
      <c r="CK510">
        <v>352</v>
      </c>
      <c r="CL510">
        <v>372</v>
      </c>
      <c r="CM510">
        <v>382</v>
      </c>
      <c r="CN510">
        <v>397</v>
      </c>
      <c r="CO510">
        <v>411</v>
      </c>
      <c r="CP510">
        <v>422</v>
      </c>
      <c r="CQ510">
        <v>422</v>
      </c>
      <c r="CR510">
        <v>441</v>
      </c>
      <c r="CS510">
        <v>453</v>
      </c>
      <c r="CT510">
        <v>472</v>
      </c>
      <c r="CU510">
        <v>491</v>
      </c>
      <c r="CV510">
        <v>504</v>
      </c>
      <c r="CW510">
        <v>532</v>
      </c>
      <c r="CX510">
        <v>578</v>
      </c>
      <c r="CY510">
        <v>626</v>
      </c>
      <c r="CZ510">
        <v>640</v>
      </c>
      <c r="DA510">
        <v>680</v>
      </c>
      <c r="DB510">
        <v>720</v>
      </c>
      <c r="DC510">
        <v>743</v>
      </c>
      <c r="DD510">
        <v>757</v>
      </c>
      <c r="DE510">
        <v>858</v>
      </c>
      <c r="DF510">
        <v>916</v>
      </c>
      <c r="DG510">
        <v>969</v>
      </c>
      <c r="DH510">
        <v>1013</v>
      </c>
    </row>
    <row r="511" spans="2:112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2</v>
      </c>
      <c r="BW511">
        <v>2</v>
      </c>
      <c r="BX511">
        <v>2</v>
      </c>
      <c r="BY511">
        <v>2</v>
      </c>
      <c r="BZ511">
        <v>2</v>
      </c>
      <c r="CA511">
        <v>2</v>
      </c>
      <c r="CB511">
        <v>2</v>
      </c>
      <c r="CC511">
        <v>2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2</v>
      </c>
      <c r="CL511">
        <v>2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2</v>
      </c>
      <c r="CT511">
        <v>2</v>
      </c>
      <c r="CU511">
        <v>3</v>
      </c>
      <c r="CV511">
        <v>3</v>
      </c>
      <c r="CW511">
        <v>3</v>
      </c>
      <c r="CX511">
        <v>4</v>
      </c>
      <c r="CY511">
        <v>4</v>
      </c>
      <c r="CZ511">
        <v>4</v>
      </c>
      <c r="DA511">
        <v>4</v>
      </c>
      <c r="DB511">
        <v>4</v>
      </c>
      <c r="DC511">
        <v>4</v>
      </c>
      <c r="DD511">
        <v>4</v>
      </c>
      <c r="DE511">
        <v>4</v>
      </c>
      <c r="DF511">
        <v>2</v>
      </c>
      <c r="DG511">
        <v>2</v>
      </c>
      <c r="DH511">
        <v>2</v>
      </c>
    </row>
    <row r="512" spans="2:112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1</v>
      </c>
      <c r="BC512">
        <v>2</v>
      </c>
      <c r="BD512">
        <v>2</v>
      </c>
      <c r="BE512">
        <v>5</v>
      </c>
      <c r="BF512">
        <v>5</v>
      </c>
      <c r="BG512">
        <v>4</v>
      </c>
      <c r="BH512">
        <v>10</v>
      </c>
      <c r="BI512">
        <v>10</v>
      </c>
      <c r="BJ512">
        <v>13</v>
      </c>
      <c r="BK512">
        <v>19</v>
      </c>
      <c r="BL512">
        <v>19</v>
      </c>
      <c r="BM512">
        <v>25</v>
      </c>
      <c r="BN512">
        <v>30</v>
      </c>
      <c r="BO512">
        <v>35</v>
      </c>
      <c r="BP512">
        <v>39</v>
      </c>
      <c r="BQ512">
        <v>50</v>
      </c>
      <c r="BR512">
        <v>61</v>
      </c>
      <c r="BS512">
        <v>83</v>
      </c>
      <c r="BT512">
        <v>98</v>
      </c>
      <c r="BU512">
        <v>109</v>
      </c>
      <c r="BV512">
        <v>126</v>
      </c>
      <c r="BW512">
        <v>149</v>
      </c>
      <c r="BX512">
        <v>160</v>
      </c>
      <c r="BY512">
        <v>177</v>
      </c>
      <c r="BZ512">
        <v>203</v>
      </c>
      <c r="CA512">
        <v>221</v>
      </c>
      <c r="CB512">
        <v>221</v>
      </c>
      <c r="CC512">
        <v>243</v>
      </c>
      <c r="CD512">
        <v>263</v>
      </c>
      <c r="CE512">
        <v>274</v>
      </c>
      <c r="CF512">
        <v>298</v>
      </c>
      <c r="CG512">
        <v>298</v>
      </c>
      <c r="CH512">
        <v>309</v>
      </c>
      <c r="CI512">
        <v>314</v>
      </c>
      <c r="CJ512">
        <v>317</v>
      </c>
      <c r="CK512">
        <v>365</v>
      </c>
      <c r="CL512">
        <v>384</v>
      </c>
      <c r="CM512">
        <v>396</v>
      </c>
      <c r="CN512">
        <v>396</v>
      </c>
      <c r="CO512">
        <v>422</v>
      </c>
      <c r="CP512">
        <v>428</v>
      </c>
      <c r="CQ512">
        <v>428</v>
      </c>
      <c r="CR512">
        <v>443</v>
      </c>
      <c r="CS512">
        <v>465</v>
      </c>
      <c r="CT512">
        <v>476</v>
      </c>
      <c r="CU512">
        <v>476</v>
      </c>
      <c r="CV512">
        <v>496</v>
      </c>
      <c r="CW512">
        <v>497</v>
      </c>
      <c r="CX512">
        <v>508</v>
      </c>
      <c r="CY512">
        <v>517</v>
      </c>
      <c r="CZ512">
        <v>535</v>
      </c>
      <c r="DA512">
        <v>544</v>
      </c>
      <c r="DB512">
        <v>559</v>
      </c>
      <c r="DC512">
        <v>566</v>
      </c>
      <c r="DD512">
        <v>577</v>
      </c>
      <c r="DE512">
        <v>595</v>
      </c>
      <c r="DF512">
        <v>608</v>
      </c>
      <c r="DG512">
        <v>631</v>
      </c>
      <c r="DH512">
        <v>631</v>
      </c>
    </row>
    <row r="513" spans="2:112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1</v>
      </c>
      <c r="AX513">
        <v>1</v>
      </c>
      <c r="AY513">
        <v>1</v>
      </c>
      <c r="AZ513">
        <v>1</v>
      </c>
      <c r="BA513">
        <v>1</v>
      </c>
      <c r="BB513">
        <v>1</v>
      </c>
      <c r="BC513">
        <v>1</v>
      </c>
      <c r="BD513">
        <v>1</v>
      </c>
      <c r="BE513">
        <v>2</v>
      </c>
      <c r="BF513">
        <v>2</v>
      </c>
      <c r="BG513">
        <v>2</v>
      </c>
      <c r="BH513">
        <v>4</v>
      </c>
      <c r="BI513">
        <v>4</v>
      </c>
      <c r="BJ513">
        <v>5</v>
      </c>
      <c r="BK513">
        <v>5</v>
      </c>
      <c r="BL513">
        <v>6</v>
      </c>
      <c r="BM513">
        <v>6</v>
      </c>
      <c r="BN513">
        <v>6</v>
      </c>
      <c r="BO513">
        <v>8</v>
      </c>
      <c r="BP513">
        <v>10</v>
      </c>
      <c r="BQ513">
        <v>11</v>
      </c>
      <c r="BR513">
        <v>13</v>
      </c>
      <c r="BS513">
        <v>16</v>
      </c>
      <c r="BT513">
        <v>16</v>
      </c>
      <c r="BU513">
        <v>16</v>
      </c>
      <c r="BV513">
        <v>24</v>
      </c>
      <c r="BW513">
        <v>25</v>
      </c>
      <c r="BX513">
        <v>28</v>
      </c>
      <c r="BY513">
        <v>33</v>
      </c>
      <c r="BZ513">
        <v>37</v>
      </c>
      <c r="CA513">
        <v>37</v>
      </c>
      <c r="CB513">
        <v>37</v>
      </c>
      <c r="CC513">
        <v>50</v>
      </c>
      <c r="CD513">
        <v>56</v>
      </c>
      <c r="CE513">
        <v>67</v>
      </c>
      <c r="CF513">
        <v>71</v>
      </c>
      <c r="CG513">
        <v>75</v>
      </c>
      <c r="CH513">
        <v>88</v>
      </c>
      <c r="CI513">
        <v>93</v>
      </c>
      <c r="CJ513">
        <v>101</v>
      </c>
      <c r="CK513">
        <v>102</v>
      </c>
      <c r="CL513">
        <v>116</v>
      </c>
      <c r="CM513">
        <v>125</v>
      </c>
      <c r="CN513">
        <v>126</v>
      </c>
      <c r="CO513">
        <v>137</v>
      </c>
      <c r="CP513">
        <v>137</v>
      </c>
      <c r="CQ513">
        <v>142</v>
      </c>
      <c r="CR513">
        <v>146</v>
      </c>
      <c r="CS513">
        <v>151</v>
      </c>
      <c r="CT513">
        <v>157</v>
      </c>
      <c r="CU513">
        <v>157</v>
      </c>
      <c r="CV513">
        <v>161</v>
      </c>
      <c r="CW513">
        <v>161</v>
      </c>
      <c r="CX513">
        <v>162</v>
      </c>
      <c r="CY513">
        <v>163</v>
      </c>
      <c r="CZ513">
        <v>164</v>
      </c>
      <c r="DA513">
        <v>169</v>
      </c>
      <c r="DB513">
        <v>169</v>
      </c>
      <c r="DC513">
        <v>171</v>
      </c>
      <c r="DD513">
        <v>171</v>
      </c>
      <c r="DE513">
        <v>171</v>
      </c>
      <c r="DF513">
        <v>172</v>
      </c>
      <c r="DG513">
        <v>172</v>
      </c>
      <c r="DH513">
        <v>172</v>
      </c>
    </row>
    <row r="514" spans="2:112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2</v>
      </c>
      <c r="BN514">
        <v>3</v>
      </c>
      <c r="BO514">
        <v>3</v>
      </c>
      <c r="BP514">
        <v>0</v>
      </c>
      <c r="BQ514">
        <v>3</v>
      </c>
      <c r="BR514">
        <v>3</v>
      </c>
      <c r="BS514">
        <v>3</v>
      </c>
      <c r="BT514">
        <v>3</v>
      </c>
      <c r="BU514">
        <v>4</v>
      </c>
      <c r="BV514">
        <v>6</v>
      </c>
      <c r="BW514">
        <v>7</v>
      </c>
      <c r="BX514">
        <v>8</v>
      </c>
      <c r="BY514">
        <v>8</v>
      </c>
      <c r="BZ514">
        <v>9</v>
      </c>
      <c r="CA514">
        <v>9</v>
      </c>
      <c r="CB514">
        <v>11</v>
      </c>
      <c r="CC514">
        <v>11</v>
      </c>
      <c r="CD514">
        <v>13</v>
      </c>
      <c r="CE514">
        <v>15</v>
      </c>
      <c r="CF514">
        <v>15</v>
      </c>
      <c r="CG514">
        <v>15</v>
      </c>
      <c r="CH514">
        <v>15</v>
      </c>
      <c r="CI514">
        <v>15</v>
      </c>
      <c r="CJ514">
        <v>15</v>
      </c>
      <c r="CK514">
        <v>15</v>
      </c>
      <c r="CL514">
        <v>15</v>
      </c>
      <c r="CM514">
        <v>15</v>
      </c>
      <c r="CN514">
        <v>15</v>
      </c>
      <c r="CO514">
        <v>16</v>
      </c>
      <c r="CP514">
        <v>16</v>
      </c>
      <c r="CQ514">
        <v>16</v>
      </c>
      <c r="CR514">
        <v>16</v>
      </c>
      <c r="CS514">
        <v>16</v>
      </c>
      <c r="CT514">
        <v>16</v>
      </c>
      <c r="CU514">
        <v>16</v>
      </c>
      <c r="CV514">
        <v>16</v>
      </c>
      <c r="CW514">
        <v>16</v>
      </c>
      <c r="CX514">
        <v>16</v>
      </c>
      <c r="CY514">
        <v>17</v>
      </c>
      <c r="CZ514">
        <v>18</v>
      </c>
      <c r="DA514">
        <v>19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20</v>
      </c>
    </row>
    <row r="515" spans="2:112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2</v>
      </c>
      <c r="BD515">
        <v>3</v>
      </c>
      <c r="BE515">
        <v>6</v>
      </c>
      <c r="BF515">
        <v>6</v>
      </c>
      <c r="BG515">
        <v>6</v>
      </c>
      <c r="BH515">
        <v>6</v>
      </c>
      <c r="BI515">
        <v>10</v>
      </c>
      <c r="BJ515">
        <v>10</v>
      </c>
      <c r="BK515">
        <v>12</v>
      </c>
      <c r="BL515">
        <v>14</v>
      </c>
      <c r="BM515">
        <v>18</v>
      </c>
      <c r="BN515">
        <v>18</v>
      </c>
      <c r="BO515">
        <v>25</v>
      </c>
      <c r="BP515">
        <v>27</v>
      </c>
      <c r="BQ515">
        <v>50</v>
      </c>
      <c r="BR515">
        <v>50</v>
      </c>
      <c r="BS515">
        <v>71</v>
      </c>
      <c r="BT515">
        <v>110</v>
      </c>
      <c r="BU515">
        <v>110</v>
      </c>
      <c r="BV515">
        <v>181</v>
      </c>
      <c r="BW515">
        <v>181</v>
      </c>
      <c r="BX515">
        <v>212</v>
      </c>
      <c r="BY515">
        <v>260</v>
      </c>
      <c r="BZ515">
        <v>294</v>
      </c>
      <c r="CA515">
        <v>354</v>
      </c>
      <c r="CB515">
        <v>367</v>
      </c>
      <c r="CC515">
        <v>388</v>
      </c>
      <c r="CD515">
        <v>417</v>
      </c>
      <c r="CE515">
        <v>417</v>
      </c>
      <c r="CF515">
        <v>475</v>
      </c>
      <c r="CG515">
        <v>543</v>
      </c>
      <c r="CH515">
        <v>647</v>
      </c>
      <c r="CI515">
        <v>693</v>
      </c>
      <c r="CJ515">
        <v>726</v>
      </c>
      <c r="CK515">
        <v>726</v>
      </c>
      <c r="CL515">
        <v>758</v>
      </c>
      <c r="CM515">
        <v>805</v>
      </c>
      <c r="CN515">
        <v>860</v>
      </c>
      <c r="CO515">
        <v>915</v>
      </c>
      <c r="CP515">
        <v>915</v>
      </c>
      <c r="CQ515">
        <v>996</v>
      </c>
      <c r="CR515">
        <v>1033</v>
      </c>
      <c r="CS515">
        <v>1082</v>
      </c>
      <c r="CT515">
        <v>1252</v>
      </c>
      <c r="CU515">
        <v>1302</v>
      </c>
      <c r="CV515">
        <v>1348</v>
      </c>
      <c r="CW515">
        <v>1391</v>
      </c>
      <c r="CX515">
        <v>1430</v>
      </c>
      <c r="CY515">
        <v>1490</v>
      </c>
      <c r="CZ515">
        <v>1585</v>
      </c>
      <c r="DA515">
        <v>1665</v>
      </c>
      <c r="DB515">
        <v>1730</v>
      </c>
      <c r="DC515">
        <v>1780</v>
      </c>
      <c r="DD515">
        <v>1815</v>
      </c>
      <c r="DE515">
        <v>1883</v>
      </c>
      <c r="DF515">
        <v>1952</v>
      </c>
      <c r="DG515">
        <v>2046</v>
      </c>
      <c r="DH515">
        <v>2117</v>
      </c>
    </row>
    <row r="516" spans="2:112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4</v>
      </c>
      <c r="BY516">
        <v>4</v>
      </c>
      <c r="BZ516">
        <v>4</v>
      </c>
      <c r="CA516">
        <v>4</v>
      </c>
      <c r="CB516">
        <v>4</v>
      </c>
      <c r="CC516">
        <v>4</v>
      </c>
      <c r="CD516">
        <v>5</v>
      </c>
      <c r="CE516">
        <v>5</v>
      </c>
      <c r="CF516">
        <v>5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7</v>
      </c>
      <c r="CM516">
        <v>7</v>
      </c>
      <c r="CN516">
        <v>7</v>
      </c>
      <c r="CO516">
        <v>7</v>
      </c>
      <c r="CP516">
        <v>7</v>
      </c>
      <c r="CQ516">
        <v>9</v>
      </c>
      <c r="CR516">
        <v>9</v>
      </c>
      <c r="CS516">
        <v>9</v>
      </c>
      <c r="CT516">
        <v>10</v>
      </c>
      <c r="CU516">
        <v>10</v>
      </c>
      <c r="CV516">
        <v>10</v>
      </c>
      <c r="CW516">
        <v>10</v>
      </c>
      <c r="CX516">
        <v>10</v>
      </c>
      <c r="CY516">
        <v>10</v>
      </c>
      <c r="CZ516">
        <v>10</v>
      </c>
      <c r="DA516">
        <v>10</v>
      </c>
      <c r="DB516">
        <v>11</v>
      </c>
      <c r="DC516">
        <v>12</v>
      </c>
      <c r="DD516">
        <v>14</v>
      </c>
      <c r="DE516">
        <v>14</v>
      </c>
      <c r="DF516">
        <v>22</v>
      </c>
      <c r="DG516">
        <v>25</v>
      </c>
      <c r="DH516">
        <v>25</v>
      </c>
    </row>
    <row r="517" spans="2:112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2</v>
      </c>
      <c r="BB517">
        <v>3</v>
      </c>
      <c r="BC517">
        <v>3</v>
      </c>
      <c r="BD517">
        <v>7</v>
      </c>
      <c r="BE517">
        <v>10</v>
      </c>
      <c r="BF517">
        <v>10</v>
      </c>
      <c r="BG517">
        <v>15</v>
      </c>
      <c r="BH517">
        <v>15</v>
      </c>
      <c r="BI517">
        <v>22</v>
      </c>
      <c r="BJ517">
        <v>22</v>
      </c>
      <c r="BK517">
        <v>29</v>
      </c>
      <c r="BL517">
        <v>40</v>
      </c>
      <c r="BM517">
        <v>45</v>
      </c>
      <c r="BN517">
        <v>58</v>
      </c>
      <c r="BO517">
        <v>58</v>
      </c>
      <c r="BP517">
        <v>69</v>
      </c>
      <c r="BQ517">
        <v>119</v>
      </c>
      <c r="BR517">
        <v>119</v>
      </c>
      <c r="BS517">
        <v>155</v>
      </c>
      <c r="BT517">
        <v>241</v>
      </c>
      <c r="BU517">
        <v>241</v>
      </c>
      <c r="BV517">
        <v>333</v>
      </c>
      <c r="BW517">
        <v>333</v>
      </c>
      <c r="BX517">
        <v>381</v>
      </c>
      <c r="BY517">
        <v>441</v>
      </c>
      <c r="BZ517">
        <v>500</v>
      </c>
      <c r="CA517">
        <v>608</v>
      </c>
      <c r="CB517">
        <v>652</v>
      </c>
      <c r="CC517">
        <v>718</v>
      </c>
      <c r="CD517">
        <v>764</v>
      </c>
      <c r="CE517">
        <v>764</v>
      </c>
      <c r="CF517">
        <v>877</v>
      </c>
      <c r="CG517">
        <v>931</v>
      </c>
      <c r="CH517">
        <v>1083</v>
      </c>
      <c r="CI517">
        <v>1142</v>
      </c>
      <c r="CJ517">
        <v>1183</v>
      </c>
      <c r="CK517">
        <v>1183</v>
      </c>
      <c r="CL517">
        <v>1243</v>
      </c>
      <c r="CM517">
        <v>1342</v>
      </c>
      <c r="CN517">
        <v>1419</v>
      </c>
      <c r="CO517">
        <v>1536</v>
      </c>
      <c r="CP517">
        <v>1536</v>
      </c>
      <c r="CQ517">
        <v>1649</v>
      </c>
      <c r="CR517">
        <v>1717</v>
      </c>
      <c r="CS517">
        <v>1824</v>
      </c>
      <c r="CT517">
        <v>2030</v>
      </c>
      <c r="CU517">
        <v>2083</v>
      </c>
      <c r="CV517">
        <v>2160</v>
      </c>
      <c r="CW517">
        <v>2252</v>
      </c>
      <c r="CX517">
        <v>2312</v>
      </c>
      <c r="CY517">
        <v>2389</v>
      </c>
      <c r="CZ517">
        <v>2472</v>
      </c>
      <c r="DA517">
        <v>2557</v>
      </c>
      <c r="DB517">
        <v>2625</v>
      </c>
      <c r="DC517">
        <v>2706</v>
      </c>
      <c r="DD517">
        <v>2758</v>
      </c>
      <c r="DE517">
        <v>2883</v>
      </c>
      <c r="DF517">
        <v>2977</v>
      </c>
      <c r="DG517">
        <v>3089</v>
      </c>
      <c r="DH517">
        <v>3148</v>
      </c>
    </row>
    <row r="518" spans="2:112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1</v>
      </c>
      <c r="BW518">
        <v>1</v>
      </c>
      <c r="BX518">
        <v>1</v>
      </c>
      <c r="BY518">
        <v>1</v>
      </c>
      <c r="BZ518">
        <v>1</v>
      </c>
      <c r="CA518">
        <v>1</v>
      </c>
      <c r="CB518">
        <v>6</v>
      </c>
      <c r="CC518">
        <v>6</v>
      </c>
      <c r="CD518">
        <v>6</v>
      </c>
      <c r="CE518">
        <v>6</v>
      </c>
      <c r="CF518">
        <v>6</v>
      </c>
      <c r="CG518">
        <v>6</v>
      </c>
      <c r="CH518">
        <v>6</v>
      </c>
      <c r="CI518">
        <v>6</v>
      </c>
      <c r="CJ518">
        <v>6</v>
      </c>
      <c r="CK518">
        <v>6</v>
      </c>
      <c r="CL518">
        <v>6</v>
      </c>
      <c r="CM518">
        <v>6</v>
      </c>
      <c r="CN518">
        <v>6</v>
      </c>
      <c r="CO518">
        <v>7</v>
      </c>
      <c r="CP518">
        <v>7</v>
      </c>
      <c r="CQ518">
        <v>7</v>
      </c>
      <c r="CR518">
        <v>9</v>
      </c>
      <c r="CS518">
        <v>8</v>
      </c>
      <c r="CT518">
        <v>8</v>
      </c>
      <c r="CU518">
        <v>8</v>
      </c>
      <c r="CV518">
        <v>8</v>
      </c>
      <c r="CW518">
        <v>8</v>
      </c>
      <c r="CX518">
        <v>8</v>
      </c>
      <c r="CY518">
        <v>8</v>
      </c>
      <c r="CZ518">
        <v>8</v>
      </c>
      <c r="DA518">
        <v>8</v>
      </c>
      <c r="DB518">
        <v>8</v>
      </c>
      <c r="DC518">
        <v>8</v>
      </c>
      <c r="DD518">
        <v>8</v>
      </c>
      <c r="DE518">
        <v>8</v>
      </c>
      <c r="DF518">
        <v>8</v>
      </c>
      <c r="DG518">
        <v>8</v>
      </c>
      <c r="DH518">
        <v>8</v>
      </c>
    </row>
    <row r="519" spans="2:112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1</v>
      </c>
      <c r="BS519">
        <v>1</v>
      </c>
      <c r="BT519">
        <v>1</v>
      </c>
      <c r="BU519">
        <v>1</v>
      </c>
      <c r="BV519">
        <v>3</v>
      </c>
      <c r="BW519">
        <v>3</v>
      </c>
      <c r="BX519">
        <v>3</v>
      </c>
      <c r="BY519">
        <v>9</v>
      </c>
      <c r="BZ519">
        <v>9</v>
      </c>
      <c r="CA519">
        <v>9</v>
      </c>
      <c r="CB519">
        <v>9</v>
      </c>
      <c r="CC519">
        <v>9</v>
      </c>
      <c r="CD519">
        <v>9</v>
      </c>
      <c r="CE519">
        <v>9</v>
      </c>
      <c r="CF519">
        <v>9</v>
      </c>
      <c r="CG519">
        <v>9</v>
      </c>
      <c r="CH519">
        <v>10</v>
      </c>
      <c r="CI519">
        <v>10</v>
      </c>
      <c r="CJ519">
        <v>10</v>
      </c>
      <c r="CK519">
        <v>10</v>
      </c>
      <c r="CL519">
        <v>10</v>
      </c>
      <c r="CM519">
        <v>10</v>
      </c>
      <c r="CN519">
        <v>10</v>
      </c>
      <c r="CO519">
        <v>10</v>
      </c>
      <c r="CP519">
        <v>10</v>
      </c>
      <c r="CQ519">
        <v>10</v>
      </c>
      <c r="CR519">
        <v>10</v>
      </c>
      <c r="CS519">
        <v>10</v>
      </c>
      <c r="CT519">
        <v>10</v>
      </c>
      <c r="CU519">
        <v>10</v>
      </c>
      <c r="CV519">
        <v>10</v>
      </c>
      <c r="CW519">
        <v>10</v>
      </c>
      <c r="CX519">
        <v>10</v>
      </c>
      <c r="CY519">
        <v>10</v>
      </c>
      <c r="CZ519">
        <v>10</v>
      </c>
      <c r="DA519">
        <v>10</v>
      </c>
      <c r="DB519">
        <v>10</v>
      </c>
      <c r="DC519">
        <v>12</v>
      </c>
      <c r="DD519">
        <v>12</v>
      </c>
      <c r="DE519">
        <v>12</v>
      </c>
      <c r="DF519">
        <v>12</v>
      </c>
      <c r="DG519">
        <v>12</v>
      </c>
      <c r="DH519">
        <v>12</v>
      </c>
    </row>
    <row r="520" spans="2:112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</row>
    <row r="521" spans="2:112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7</v>
      </c>
      <c r="BH521">
        <v>11</v>
      </c>
      <c r="BI521">
        <v>11</v>
      </c>
      <c r="BJ521">
        <v>11</v>
      </c>
      <c r="BK521">
        <v>16</v>
      </c>
      <c r="BL521">
        <v>30</v>
      </c>
      <c r="BM521">
        <v>37</v>
      </c>
      <c r="BN521">
        <v>39</v>
      </c>
      <c r="BO521">
        <v>39</v>
      </c>
      <c r="BP521">
        <v>49</v>
      </c>
      <c r="BQ521">
        <v>66</v>
      </c>
      <c r="BR521">
        <v>66</v>
      </c>
      <c r="BS521">
        <v>76</v>
      </c>
      <c r="BT521">
        <v>90</v>
      </c>
      <c r="BU521">
        <v>90</v>
      </c>
      <c r="BV521">
        <v>107</v>
      </c>
      <c r="BW521">
        <v>107</v>
      </c>
      <c r="BX521">
        <v>114</v>
      </c>
      <c r="BY521">
        <v>132</v>
      </c>
      <c r="BZ521">
        <v>143</v>
      </c>
      <c r="CA521">
        <v>177</v>
      </c>
      <c r="CB521">
        <v>189</v>
      </c>
      <c r="CC521">
        <v>206</v>
      </c>
      <c r="CD521">
        <v>207</v>
      </c>
      <c r="CE521">
        <v>207</v>
      </c>
      <c r="CF521">
        <v>217</v>
      </c>
      <c r="CG521">
        <v>234</v>
      </c>
      <c r="CH521">
        <v>264</v>
      </c>
      <c r="CI521">
        <v>284</v>
      </c>
      <c r="CJ521">
        <v>293</v>
      </c>
      <c r="CK521">
        <v>299</v>
      </c>
      <c r="CL521">
        <v>300</v>
      </c>
      <c r="CM521">
        <v>312</v>
      </c>
      <c r="CN521">
        <v>327</v>
      </c>
      <c r="CO521">
        <v>352</v>
      </c>
      <c r="CP521">
        <v>352</v>
      </c>
      <c r="CQ521">
        <v>390</v>
      </c>
      <c r="CR521">
        <v>417</v>
      </c>
      <c r="CS521">
        <v>426</v>
      </c>
      <c r="CT521">
        <v>470</v>
      </c>
      <c r="CU521">
        <v>497</v>
      </c>
      <c r="CV521">
        <v>500</v>
      </c>
      <c r="CW521">
        <v>515</v>
      </c>
      <c r="CX521">
        <v>543</v>
      </c>
      <c r="CY521">
        <v>565</v>
      </c>
      <c r="CZ521">
        <v>580</v>
      </c>
      <c r="DA521">
        <v>618</v>
      </c>
      <c r="DB521">
        <v>646</v>
      </c>
      <c r="DC521">
        <v>661</v>
      </c>
      <c r="DD521">
        <v>679</v>
      </c>
      <c r="DE521">
        <v>685</v>
      </c>
      <c r="DF521">
        <v>700</v>
      </c>
      <c r="DG521">
        <v>720</v>
      </c>
      <c r="DH521">
        <v>743</v>
      </c>
    </row>
    <row r="522" spans="2:112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2</v>
      </c>
      <c r="BL522">
        <v>1</v>
      </c>
      <c r="BM522">
        <v>1</v>
      </c>
      <c r="BN522">
        <v>1</v>
      </c>
      <c r="BO522">
        <v>2</v>
      </c>
      <c r="BP522">
        <v>5</v>
      </c>
      <c r="BQ522">
        <v>10</v>
      </c>
      <c r="BR522">
        <v>10</v>
      </c>
      <c r="BS522">
        <v>13</v>
      </c>
      <c r="BT522">
        <v>17</v>
      </c>
      <c r="BU522">
        <v>17</v>
      </c>
      <c r="BV522">
        <v>20</v>
      </c>
      <c r="BW522">
        <v>20</v>
      </c>
      <c r="BX522">
        <v>21</v>
      </c>
      <c r="BY522">
        <v>30</v>
      </c>
      <c r="BZ522">
        <v>36</v>
      </c>
      <c r="CA522">
        <v>50</v>
      </c>
      <c r="CB522">
        <v>50</v>
      </c>
      <c r="CC522">
        <v>50</v>
      </c>
      <c r="CD522">
        <v>52</v>
      </c>
      <c r="CE522">
        <v>52</v>
      </c>
      <c r="CF522">
        <v>61</v>
      </c>
      <c r="CG522">
        <v>68</v>
      </c>
      <c r="CH522">
        <v>81</v>
      </c>
      <c r="CI522">
        <v>81</v>
      </c>
      <c r="CJ522">
        <v>88</v>
      </c>
      <c r="CK522">
        <v>88</v>
      </c>
      <c r="CL522">
        <v>92</v>
      </c>
      <c r="CM522">
        <v>95</v>
      </c>
      <c r="CN522">
        <v>98</v>
      </c>
      <c r="CO522">
        <v>101</v>
      </c>
      <c r="CP522">
        <v>101</v>
      </c>
      <c r="CQ522">
        <v>106</v>
      </c>
      <c r="CR522">
        <v>110</v>
      </c>
      <c r="CS522">
        <v>113</v>
      </c>
      <c r="CT522">
        <v>126</v>
      </c>
      <c r="CU522">
        <v>135</v>
      </c>
      <c r="CV522">
        <v>139</v>
      </c>
      <c r="CW522">
        <v>141</v>
      </c>
      <c r="CX522">
        <v>145</v>
      </c>
      <c r="CY522">
        <v>147</v>
      </c>
      <c r="CZ522">
        <v>150</v>
      </c>
      <c r="DA522">
        <v>157</v>
      </c>
      <c r="DB522">
        <v>163</v>
      </c>
      <c r="DC522">
        <v>165</v>
      </c>
      <c r="DD522">
        <v>167</v>
      </c>
      <c r="DE522">
        <v>178</v>
      </c>
      <c r="DF522">
        <v>180</v>
      </c>
      <c r="DG522">
        <v>186</v>
      </c>
      <c r="DH522">
        <v>191</v>
      </c>
    </row>
    <row r="523" spans="2:112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2</v>
      </c>
      <c r="BM523">
        <v>3</v>
      </c>
      <c r="BN523">
        <v>3</v>
      </c>
      <c r="BO523">
        <v>3</v>
      </c>
      <c r="BP523">
        <v>3</v>
      </c>
      <c r="BQ523">
        <v>5</v>
      </c>
      <c r="BR523">
        <v>5</v>
      </c>
      <c r="BS523">
        <v>5</v>
      </c>
      <c r="BT523">
        <v>15</v>
      </c>
      <c r="BU523">
        <v>15</v>
      </c>
      <c r="BV523">
        <v>17</v>
      </c>
      <c r="BW523">
        <v>17</v>
      </c>
      <c r="BX523">
        <v>17</v>
      </c>
      <c r="BY523">
        <v>18</v>
      </c>
      <c r="BZ523">
        <v>19</v>
      </c>
      <c r="CA523">
        <v>22</v>
      </c>
      <c r="CB523">
        <v>22</v>
      </c>
      <c r="CC523">
        <v>22</v>
      </c>
      <c r="CD523">
        <v>23</v>
      </c>
      <c r="CE523">
        <v>23</v>
      </c>
      <c r="CF523">
        <v>26</v>
      </c>
      <c r="CG523">
        <v>27</v>
      </c>
      <c r="CH523">
        <v>28</v>
      </c>
      <c r="CI523">
        <v>28</v>
      </c>
      <c r="CJ523">
        <v>28</v>
      </c>
      <c r="CK523">
        <v>28</v>
      </c>
      <c r="CL523">
        <v>31</v>
      </c>
      <c r="CM523">
        <v>35</v>
      </c>
      <c r="CN523">
        <v>35</v>
      </c>
      <c r="CO523">
        <v>38</v>
      </c>
      <c r="CP523">
        <v>38</v>
      </c>
      <c r="CQ523">
        <v>38</v>
      </c>
      <c r="CR523">
        <v>55</v>
      </c>
      <c r="CS523">
        <v>55</v>
      </c>
      <c r="CT523">
        <v>66</v>
      </c>
      <c r="CU523">
        <v>66</v>
      </c>
      <c r="CV523">
        <v>66</v>
      </c>
      <c r="CW523">
        <v>66</v>
      </c>
      <c r="CX523">
        <v>66</v>
      </c>
      <c r="CY523">
        <v>66</v>
      </c>
      <c r="CZ523">
        <v>66</v>
      </c>
      <c r="DA523">
        <v>67</v>
      </c>
      <c r="DB523">
        <v>67</v>
      </c>
      <c r="DC523">
        <v>67</v>
      </c>
      <c r="DD523">
        <v>67</v>
      </c>
      <c r="DE523">
        <v>68</v>
      </c>
      <c r="DF523">
        <v>68</v>
      </c>
      <c r="DG523">
        <v>68</v>
      </c>
      <c r="DH523">
        <v>68</v>
      </c>
    </row>
    <row r="524" spans="2:112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2</v>
      </c>
    </row>
    <row r="525" spans="2:112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1</v>
      </c>
      <c r="BH525">
        <v>1</v>
      </c>
      <c r="BI525">
        <v>2</v>
      </c>
      <c r="BJ525">
        <v>2</v>
      </c>
      <c r="BK525">
        <v>2</v>
      </c>
      <c r="BL525">
        <v>3</v>
      </c>
      <c r="BM525">
        <v>3</v>
      </c>
      <c r="BN525">
        <v>3</v>
      </c>
      <c r="BO525">
        <v>3</v>
      </c>
      <c r="BP525">
        <v>3</v>
      </c>
      <c r="BQ525">
        <v>3</v>
      </c>
      <c r="BR525">
        <v>3</v>
      </c>
      <c r="BS525">
        <v>3</v>
      </c>
      <c r="BT525">
        <v>3</v>
      </c>
      <c r="BU525">
        <v>3</v>
      </c>
      <c r="BV525">
        <v>4</v>
      </c>
      <c r="BW525">
        <v>4</v>
      </c>
      <c r="BX525">
        <v>6</v>
      </c>
      <c r="BY525">
        <v>6</v>
      </c>
      <c r="BZ525">
        <v>6</v>
      </c>
      <c r="CA525">
        <v>6</v>
      </c>
      <c r="CB525">
        <v>6</v>
      </c>
      <c r="CC525">
        <v>7</v>
      </c>
      <c r="CD525">
        <v>7</v>
      </c>
      <c r="CE525">
        <v>7</v>
      </c>
      <c r="CF525">
        <v>10</v>
      </c>
      <c r="CG525">
        <v>11</v>
      </c>
      <c r="CH525">
        <v>11</v>
      </c>
      <c r="CI525">
        <v>11</v>
      </c>
      <c r="CJ525">
        <v>11</v>
      </c>
      <c r="CK525">
        <v>11</v>
      </c>
      <c r="CL525">
        <v>11</v>
      </c>
      <c r="CM525">
        <v>11</v>
      </c>
      <c r="CN525">
        <v>11</v>
      </c>
      <c r="CO525">
        <v>11</v>
      </c>
      <c r="CP525">
        <v>11</v>
      </c>
      <c r="CQ525">
        <v>11</v>
      </c>
      <c r="CR525">
        <v>11</v>
      </c>
      <c r="CS525">
        <v>12</v>
      </c>
      <c r="CT525">
        <v>13</v>
      </c>
      <c r="CU525">
        <v>13</v>
      </c>
      <c r="CV525">
        <v>13</v>
      </c>
      <c r="CW525">
        <v>13</v>
      </c>
      <c r="CX525">
        <v>13</v>
      </c>
      <c r="CY525">
        <v>13</v>
      </c>
      <c r="CZ525">
        <v>13</v>
      </c>
      <c r="DA525">
        <v>13</v>
      </c>
      <c r="DB525">
        <v>13</v>
      </c>
      <c r="DC525">
        <v>13</v>
      </c>
      <c r="DD525">
        <v>13</v>
      </c>
      <c r="DE525">
        <v>13</v>
      </c>
      <c r="DF525">
        <v>13</v>
      </c>
      <c r="DG525">
        <v>13</v>
      </c>
      <c r="DH525">
        <v>14</v>
      </c>
    </row>
    <row r="526" spans="2:112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1</v>
      </c>
    </row>
    <row r="527" spans="2:112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1</v>
      </c>
      <c r="BU527">
        <v>1</v>
      </c>
      <c r="BV527">
        <v>3</v>
      </c>
      <c r="BW527">
        <v>3</v>
      </c>
      <c r="BX527">
        <v>3</v>
      </c>
      <c r="BY527">
        <v>3</v>
      </c>
      <c r="BZ527">
        <v>3</v>
      </c>
      <c r="CA527">
        <v>3</v>
      </c>
      <c r="CB527">
        <v>3</v>
      </c>
      <c r="CC527">
        <v>3</v>
      </c>
      <c r="CD527">
        <v>3</v>
      </c>
      <c r="CE527">
        <v>3</v>
      </c>
      <c r="CF527">
        <v>3</v>
      </c>
      <c r="CG527">
        <v>3</v>
      </c>
      <c r="CH527">
        <v>3</v>
      </c>
      <c r="CI527">
        <v>3</v>
      </c>
      <c r="CJ527">
        <v>3</v>
      </c>
      <c r="CK527">
        <v>3</v>
      </c>
      <c r="CL527">
        <v>3</v>
      </c>
      <c r="CM527">
        <v>3</v>
      </c>
      <c r="CN527">
        <v>3</v>
      </c>
      <c r="CO527">
        <v>3</v>
      </c>
      <c r="CP527">
        <v>3</v>
      </c>
      <c r="CQ527">
        <v>3</v>
      </c>
      <c r="CR527">
        <v>3</v>
      </c>
      <c r="CS527">
        <v>3</v>
      </c>
      <c r="CT527">
        <v>3</v>
      </c>
      <c r="CU527">
        <v>3</v>
      </c>
      <c r="CV527">
        <v>3</v>
      </c>
      <c r="CW527">
        <v>3</v>
      </c>
      <c r="CX527">
        <v>3</v>
      </c>
      <c r="CY527">
        <v>3</v>
      </c>
      <c r="CZ527">
        <v>3</v>
      </c>
      <c r="DA527">
        <v>3</v>
      </c>
      <c r="DB527">
        <v>3</v>
      </c>
      <c r="DC527">
        <v>3</v>
      </c>
      <c r="DD527">
        <v>3</v>
      </c>
      <c r="DE527">
        <v>3</v>
      </c>
      <c r="DF527">
        <v>3</v>
      </c>
      <c r="DG527">
        <v>3</v>
      </c>
      <c r="DH527">
        <v>3</v>
      </c>
    </row>
    <row r="528" spans="2:112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2</v>
      </c>
      <c r="CX528">
        <v>2</v>
      </c>
      <c r="CY528">
        <v>2</v>
      </c>
      <c r="CZ528">
        <v>2</v>
      </c>
      <c r="DA528">
        <v>3</v>
      </c>
      <c r="DB528">
        <v>3</v>
      </c>
      <c r="DC528">
        <v>4</v>
      </c>
      <c r="DD528">
        <v>4</v>
      </c>
      <c r="DE528">
        <v>4</v>
      </c>
      <c r="DF528">
        <v>4</v>
      </c>
      <c r="DG528">
        <v>4</v>
      </c>
      <c r="DH528">
        <v>25</v>
      </c>
    </row>
    <row r="529" spans="2:112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1</v>
      </c>
      <c r="BZ529">
        <v>2</v>
      </c>
      <c r="CA529">
        <v>2</v>
      </c>
      <c r="CB529">
        <v>2</v>
      </c>
      <c r="CC529">
        <v>2</v>
      </c>
      <c r="CD529">
        <v>2</v>
      </c>
      <c r="CE529">
        <v>2</v>
      </c>
      <c r="CF529">
        <v>2</v>
      </c>
      <c r="CG529">
        <v>2</v>
      </c>
      <c r="CH529">
        <v>2</v>
      </c>
      <c r="CI529">
        <v>2</v>
      </c>
      <c r="CJ529">
        <v>2</v>
      </c>
      <c r="CK529">
        <v>2</v>
      </c>
      <c r="CL529">
        <v>2</v>
      </c>
      <c r="CM529">
        <v>2</v>
      </c>
      <c r="CN529">
        <v>2</v>
      </c>
      <c r="CO529">
        <v>2</v>
      </c>
      <c r="CP529">
        <v>2</v>
      </c>
      <c r="CQ529">
        <v>2</v>
      </c>
      <c r="CR529">
        <v>2</v>
      </c>
      <c r="CS529">
        <v>2</v>
      </c>
      <c r="CT529">
        <v>2</v>
      </c>
      <c r="CU529">
        <v>2</v>
      </c>
      <c r="CV529">
        <v>2</v>
      </c>
      <c r="CW529">
        <v>2</v>
      </c>
      <c r="CX529">
        <v>2</v>
      </c>
      <c r="CY529">
        <v>2</v>
      </c>
      <c r="CZ529">
        <v>2</v>
      </c>
      <c r="DA529">
        <v>2</v>
      </c>
      <c r="DB529">
        <v>2</v>
      </c>
      <c r="DC529">
        <v>2</v>
      </c>
      <c r="DD529">
        <v>2</v>
      </c>
      <c r="DE529">
        <v>2</v>
      </c>
      <c r="DF529">
        <v>2</v>
      </c>
      <c r="DG529">
        <v>2</v>
      </c>
      <c r="DH529">
        <v>2</v>
      </c>
    </row>
    <row r="530" spans="2:112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1</v>
      </c>
      <c r="BQ530">
        <v>1</v>
      </c>
      <c r="BR530">
        <v>1</v>
      </c>
      <c r="BS530">
        <v>2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4</v>
      </c>
      <c r="CA530">
        <v>4</v>
      </c>
      <c r="CB530">
        <v>5</v>
      </c>
      <c r="CC530">
        <v>5</v>
      </c>
      <c r="CD530">
        <v>5</v>
      </c>
      <c r="CE530">
        <v>5</v>
      </c>
      <c r="CF530">
        <v>6</v>
      </c>
      <c r="CG530">
        <v>6</v>
      </c>
      <c r="CH530">
        <v>6</v>
      </c>
      <c r="CI530">
        <v>7</v>
      </c>
      <c r="CJ530">
        <v>12</v>
      </c>
      <c r="CK530">
        <v>12</v>
      </c>
      <c r="CL530">
        <v>12</v>
      </c>
      <c r="CM530">
        <v>13</v>
      </c>
      <c r="CN530">
        <v>16</v>
      </c>
      <c r="CO530">
        <v>22</v>
      </c>
      <c r="CP530">
        <v>22</v>
      </c>
      <c r="CQ530">
        <v>25</v>
      </c>
      <c r="CR530">
        <v>25</v>
      </c>
      <c r="CS530">
        <v>25</v>
      </c>
      <c r="CT530">
        <v>26</v>
      </c>
      <c r="CU530">
        <v>26</v>
      </c>
      <c r="CV530">
        <v>27</v>
      </c>
      <c r="CW530">
        <v>33</v>
      </c>
      <c r="CX530">
        <v>34</v>
      </c>
      <c r="CY530">
        <v>43</v>
      </c>
      <c r="CZ530">
        <v>44</v>
      </c>
      <c r="DA530">
        <v>46</v>
      </c>
      <c r="DB530">
        <v>48</v>
      </c>
      <c r="DC530">
        <v>50</v>
      </c>
      <c r="DD530">
        <v>51</v>
      </c>
      <c r="DE530">
        <v>52</v>
      </c>
      <c r="DF530">
        <v>52</v>
      </c>
      <c r="DG530">
        <v>53</v>
      </c>
      <c r="DH530">
        <v>54</v>
      </c>
    </row>
    <row r="531" spans="2:112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2</v>
      </c>
      <c r="AX531">
        <v>2</v>
      </c>
      <c r="AY531">
        <v>2</v>
      </c>
      <c r="AZ531">
        <v>2</v>
      </c>
      <c r="BA531">
        <v>3</v>
      </c>
      <c r="BB531">
        <v>6</v>
      </c>
      <c r="BC531">
        <v>10</v>
      </c>
      <c r="BD531">
        <v>15</v>
      </c>
      <c r="BE531">
        <v>21</v>
      </c>
      <c r="BF531">
        <v>21</v>
      </c>
      <c r="BG531">
        <v>25</v>
      </c>
      <c r="BH531">
        <v>38</v>
      </c>
      <c r="BI531">
        <v>43</v>
      </c>
      <c r="BJ531">
        <v>43</v>
      </c>
      <c r="BK531">
        <v>67</v>
      </c>
      <c r="BL531">
        <v>97</v>
      </c>
      <c r="BM531">
        <v>125</v>
      </c>
      <c r="BN531">
        <v>148</v>
      </c>
      <c r="BO531">
        <v>148</v>
      </c>
      <c r="BP531">
        <v>214</v>
      </c>
      <c r="BQ531">
        <v>262</v>
      </c>
      <c r="BR531">
        <v>262</v>
      </c>
      <c r="BS531">
        <v>312</v>
      </c>
      <c r="BT531">
        <v>408</v>
      </c>
      <c r="BU531">
        <v>408</v>
      </c>
      <c r="BV531">
        <v>539</v>
      </c>
      <c r="BW531">
        <v>539</v>
      </c>
      <c r="BX531">
        <v>586</v>
      </c>
      <c r="BY531">
        <v>643</v>
      </c>
      <c r="BZ531">
        <v>716</v>
      </c>
      <c r="CA531">
        <v>825</v>
      </c>
      <c r="CB531">
        <v>847</v>
      </c>
      <c r="CC531">
        <v>884</v>
      </c>
      <c r="CD531">
        <v>927</v>
      </c>
      <c r="CE531">
        <v>927</v>
      </c>
      <c r="CF531">
        <v>1031</v>
      </c>
      <c r="CG531">
        <v>1113</v>
      </c>
      <c r="CH531">
        <v>1247</v>
      </c>
      <c r="CI531">
        <v>1346</v>
      </c>
      <c r="CJ531">
        <v>1402</v>
      </c>
      <c r="CK531">
        <v>1402</v>
      </c>
      <c r="CL531">
        <v>1468</v>
      </c>
      <c r="CM531">
        <v>1549</v>
      </c>
      <c r="CN531">
        <v>1636</v>
      </c>
      <c r="CO531">
        <v>1784</v>
      </c>
      <c r="CP531">
        <v>1784</v>
      </c>
      <c r="CQ531">
        <v>2004</v>
      </c>
      <c r="CR531">
        <v>2071</v>
      </c>
      <c r="CS531">
        <v>2172</v>
      </c>
      <c r="CT531">
        <v>2385</v>
      </c>
      <c r="CU531">
        <v>2487</v>
      </c>
      <c r="CV531">
        <v>2583</v>
      </c>
      <c r="CW531">
        <v>2682</v>
      </c>
      <c r="CX531">
        <v>2791</v>
      </c>
      <c r="CY531">
        <v>2890</v>
      </c>
      <c r="CZ531">
        <v>3001</v>
      </c>
      <c r="DA531">
        <v>3092</v>
      </c>
      <c r="DB531">
        <v>3222</v>
      </c>
      <c r="DC531">
        <v>3345</v>
      </c>
      <c r="DD531">
        <v>3428</v>
      </c>
      <c r="DE531">
        <v>3546</v>
      </c>
      <c r="DF531">
        <v>3674</v>
      </c>
      <c r="DG531">
        <v>3799</v>
      </c>
      <c r="DH531">
        <v>3892</v>
      </c>
    </row>
    <row r="532" spans="2:112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</row>
    <row r="533" spans="2:112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3</v>
      </c>
      <c r="AY533">
        <v>3</v>
      </c>
      <c r="AZ533">
        <v>3</v>
      </c>
      <c r="BA533">
        <v>3</v>
      </c>
      <c r="BB533">
        <v>3</v>
      </c>
      <c r="BC533">
        <v>3</v>
      </c>
      <c r="BD533">
        <v>4</v>
      </c>
      <c r="BE533">
        <v>4</v>
      </c>
      <c r="BF533">
        <v>4</v>
      </c>
      <c r="BG533">
        <v>8</v>
      </c>
      <c r="BH533">
        <v>8</v>
      </c>
      <c r="BI533">
        <v>11</v>
      </c>
      <c r="BJ533">
        <v>11</v>
      </c>
      <c r="BK533">
        <v>17</v>
      </c>
      <c r="BL533">
        <v>27</v>
      </c>
      <c r="BM533">
        <v>33</v>
      </c>
      <c r="BN533">
        <v>48</v>
      </c>
      <c r="BO533">
        <v>48</v>
      </c>
      <c r="BP533">
        <v>53</v>
      </c>
      <c r="BQ533">
        <v>67</v>
      </c>
      <c r="BR533">
        <v>67</v>
      </c>
      <c r="BS533">
        <v>79</v>
      </c>
      <c r="BT533">
        <v>102</v>
      </c>
      <c r="BU533">
        <v>102</v>
      </c>
      <c r="BV533">
        <v>141</v>
      </c>
      <c r="BW533">
        <v>141</v>
      </c>
      <c r="BX533">
        <v>158</v>
      </c>
      <c r="BY533">
        <v>171</v>
      </c>
      <c r="BZ533">
        <v>194</v>
      </c>
      <c r="CA533">
        <v>223</v>
      </c>
      <c r="CB533">
        <v>227</v>
      </c>
      <c r="CC533">
        <v>232</v>
      </c>
      <c r="CD533">
        <v>244</v>
      </c>
      <c r="CE533">
        <v>244</v>
      </c>
      <c r="CF533">
        <v>270</v>
      </c>
      <c r="CG533">
        <v>282</v>
      </c>
      <c r="CH533">
        <v>298</v>
      </c>
      <c r="CI533">
        <v>304</v>
      </c>
      <c r="CJ533">
        <v>311</v>
      </c>
      <c r="CK533">
        <v>311</v>
      </c>
      <c r="CL533">
        <v>312</v>
      </c>
      <c r="CM533">
        <v>329</v>
      </c>
      <c r="CN533">
        <v>353</v>
      </c>
      <c r="CO533">
        <v>368</v>
      </c>
      <c r="CP533">
        <v>368</v>
      </c>
      <c r="CQ533">
        <v>384</v>
      </c>
      <c r="CR533">
        <v>392</v>
      </c>
      <c r="CS533">
        <v>399</v>
      </c>
      <c r="CT533">
        <v>414</v>
      </c>
      <c r="CU533">
        <v>425</v>
      </c>
      <c r="CV533">
        <v>439</v>
      </c>
      <c r="CW533">
        <v>449</v>
      </c>
      <c r="CX533">
        <v>453</v>
      </c>
      <c r="CY533">
        <v>468</v>
      </c>
      <c r="CZ533">
        <v>478</v>
      </c>
      <c r="DA533">
        <v>502</v>
      </c>
      <c r="DB533">
        <v>518</v>
      </c>
      <c r="DC533">
        <v>526</v>
      </c>
      <c r="DD533">
        <v>531</v>
      </c>
      <c r="DE533">
        <v>543</v>
      </c>
      <c r="DF533">
        <v>556</v>
      </c>
      <c r="DG533">
        <v>573</v>
      </c>
      <c r="DH533">
        <v>584</v>
      </c>
    </row>
    <row r="534" spans="2:112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2</v>
      </c>
      <c r="BB534">
        <v>4</v>
      </c>
      <c r="BC534">
        <v>7</v>
      </c>
      <c r="BD534">
        <v>14</v>
      </c>
      <c r="BE534">
        <v>20</v>
      </c>
      <c r="BF534">
        <v>20</v>
      </c>
      <c r="BG534">
        <v>24</v>
      </c>
      <c r="BH534">
        <v>34</v>
      </c>
      <c r="BI534">
        <v>39</v>
      </c>
      <c r="BJ534">
        <v>39</v>
      </c>
      <c r="BK534">
        <v>61</v>
      </c>
      <c r="BL534">
        <v>74</v>
      </c>
      <c r="BM534">
        <v>80</v>
      </c>
      <c r="BN534">
        <v>92</v>
      </c>
      <c r="BO534">
        <v>92</v>
      </c>
      <c r="BP534">
        <v>120</v>
      </c>
      <c r="BQ534">
        <v>147</v>
      </c>
      <c r="BR534">
        <v>147</v>
      </c>
      <c r="BS534">
        <v>170</v>
      </c>
      <c r="BT534">
        <v>187</v>
      </c>
      <c r="BU534">
        <v>187</v>
      </c>
      <c r="BV534">
        <v>227</v>
      </c>
      <c r="BW534">
        <v>227</v>
      </c>
      <c r="BX534">
        <v>295</v>
      </c>
      <c r="BY534">
        <v>314</v>
      </c>
      <c r="BZ534">
        <v>333</v>
      </c>
      <c r="CA534">
        <v>339</v>
      </c>
      <c r="CB534">
        <v>355</v>
      </c>
      <c r="CC534">
        <v>372</v>
      </c>
      <c r="CD534">
        <v>374</v>
      </c>
      <c r="CE534">
        <v>374</v>
      </c>
      <c r="CF534">
        <v>394</v>
      </c>
      <c r="CG534">
        <v>426</v>
      </c>
      <c r="CH534">
        <v>452</v>
      </c>
      <c r="CI534">
        <v>457</v>
      </c>
      <c r="CJ534">
        <v>468</v>
      </c>
      <c r="CK534">
        <v>468</v>
      </c>
      <c r="CL534">
        <v>480</v>
      </c>
      <c r="CM534">
        <v>479</v>
      </c>
      <c r="CN534">
        <v>482</v>
      </c>
      <c r="CO534">
        <v>485</v>
      </c>
      <c r="CP534">
        <v>485</v>
      </c>
      <c r="CQ534">
        <v>487</v>
      </c>
      <c r="CR534">
        <v>488</v>
      </c>
      <c r="CS534">
        <v>489</v>
      </c>
      <c r="CT534">
        <v>506</v>
      </c>
      <c r="CU534">
        <v>512</v>
      </c>
      <c r="CV534">
        <v>533</v>
      </c>
      <c r="CW534">
        <v>535</v>
      </c>
      <c r="CX534">
        <v>540</v>
      </c>
      <c r="CY534">
        <v>546</v>
      </c>
      <c r="CZ534">
        <v>550</v>
      </c>
      <c r="DA534">
        <v>550</v>
      </c>
      <c r="DB534">
        <v>546</v>
      </c>
      <c r="DC534">
        <v>551</v>
      </c>
      <c r="DD534">
        <v>552</v>
      </c>
      <c r="DE534">
        <v>547</v>
      </c>
      <c r="DF534">
        <v>552</v>
      </c>
      <c r="DG534">
        <v>554</v>
      </c>
      <c r="DH534">
        <v>555</v>
      </c>
    </row>
    <row r="535" spans="2:112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3</v>
      </c>
      <c r="BM535">
        <v>3</v>
      </c>
      <c r="BN535">
        <v>3</v>
      </c>
      <c r="BO535">
        <v>3</v>
      </c>
      <c r="BP535">
        <v>3</v>
      </c>
      <c r="BQ535">
        <v>3</v>
      </c>
      <c r="BR535">
        <v>3</v>
      </c>
      <c r="BS535">
        <v>3</v>
      </c>
      <c r="BT535">
        <v>3</v>
      </c>
      <c r="BU535">
        <v>3</v>
      </c>
      <c r="BV535">
        <v>5</v>
      </c>
      <c r="BW535">
        <v>5</v>
      </c>
      <c r="BX535">
        <v>5</v>
      </c>
      <c r="BY535">
        <v>5</v>
      </c>
      <c r="BZ535">
        <v>6</v>
      </c>
      <c r="CA535">
        <v>9</v>
      </c>
      <c r="CB535">
        <v>9</v>
      </c>
      <c r="CC535">
        <v>9</v>
      </c>
      <c r="CD535">
        <v>10</v>
      </c>
      <c r="CE535">
        <v>10</v>
      </c>
      <c r="CF535">
        <v>10</v>
      </c>
      <c r="CG535">
        <v>13</v>
      </c>
      <c r="CH535">
        <v>16</v>
      </c>
      <c r="CI535">
        <v>16</v>
      </c>
      <c r="CJ535">
        <v>17</v>
      </c>
      <c r="CK535">
        <v>17</v>
      </c>
      <c r="CL535">
        <v>16</v>
      </c>
      <c r="CM535">
        <v>17</v>
      </c>
      <c r="CN535">
        <v>20</v>
      </c>
      <c r="CO535">
        <v>23</v>
      </c>
      <c r="CP535">
        <v>23</v>
      </c>
      <c r="CQ535">
        <v>24</v>
      </c>
      <c r="CR535">
        <v>24</v>
      </c>
      <c r="CS535">
        <v>26</v>
      </c>
      <c r="CT535">
        <v>27</v>
      </c>
      <c r="CU535">
        <v>27</v>
      </c>
      <c r="CV535">
        <v>27</v>
      </c>
      <c r="CW535">
        <v>27</v>
      </c>
      <c r="CX535">
        <v>27</v>
      </c>
      <c r="CY535">
        <v>28</v>
      </c>
      <c r="CZ535">
        <v>29</v>
      </c>
      <c r="DA535">
        <v>30</v>
      </c>
      <c r="DB535">
        <v>31</v>
      </c>
      <c r="DC535">
        <v>31</v>
      </c>
      <c r="DD535">
        <v>32</v>
      </c>
      <c r="DE535">
        <v>36</v>
      </c>
      <c r="DF535">
        <v>37</v>
      </c>
      <c r="DG535">
        <v>37</v>
      </c>
      <c r="DH535">
        <v>39</v>
      </c>
    </row>
    <row r="536" spans="2:112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1</v>
      </c>
      <c r="AY536">
        <v>1</v>
      </c>
      <c r="AZ536">
        <v>1</v>
      </c>
      <c r="BA536">
        <v>1</v>
      </c>
      <c r="BB536">
        <v>1</v>
      </c>
      <c r="BC536">
        <v>1</v>
      </c>
      <c r="BD536">
        <v>2</v>
      </c>
      <c r="BE536">
        <v>3</v>
      </c>
      <c r="BF536">
        <v>3</v>
      </c>
      <c r="BG536">
        <v>4</v>
      </c>
      <c r="BH536">
        <v>4</v>
      </c>
      <c r="BI536">
        <v>8</v>
      </c>
      <c r="BJ536">
        <v>8</v>
      </c>
      <c r="BK536">
        <v>27</v>
      </c>
      <c r="BL536">
        <v>37</v>
      </c>
      <c r="BM536">
        <v>51</v>
      </c>
      <c r="BN536">
        <v>69</v>
      </c>
      <c r="BO536">
        <v>69</v>
      </c>
      <c r="BP536">
        <v>122</v>
      </c>
      <c r="BQ536">
        <v>137</v>
      </c>
      <c r="BR536">
        <v>137</v>
      </c>
      <c r="BS536">
        <v>160</v>
      </c>
      <c r="BT536">
        <v>214</v>
      </c>
      <c r="BU536">
        <v>214</v>
      </c>
      <c r="BV536">
        <v>286</v>
      </c>
      <c r="BW536">
        <v>286</v>
      </c>
      <c r="BX536">
        <v>314</v>
      </c>
      <c r="BY536">
        <v>340</v>
      </c>
      <c r="BZ536">
        <v>374</v>
      </c>
      <c r="CA536">
        <v>435</v>
      </c>
      <c r="CB536">
        <v>441</v>
      </c>
      <c r="CC536">
        <v>457</v>
      </c>
      <c r="CD536">
        <v>472</v>
      </c>
      <c r="CE536">
        <v>472</v>
      </c>
      <c r="CF536">
        <v>534</v>
      </c>
      <c r="CG536">
        <v>550</v>
      </c>
      <c r="CH536">
        <v>613</v>
      </c>
      <c r="CI536">
        <v>641</v>
      </c>
      <c r="CJ536">
        <v>652</v>
      </c>
      <c r="CK536">
        <v>652</v>
      </c>
      <c r="CL536">
        <v>668</v>
      </c>
      <c r="CM536">
        <v>689</v>
      </c>
      <c r="CN536">
        <v>708</v>
      </c>
      <c r="CO536">
        <v>731</v>
      </c>
      <c r="CP536">
        <v>731</v>
      </c>
      <c r="CQ536">
        <v>744</v>
      </c>
      <c r="CR536">
        <v>774</v>
      </c>
      <c r="CS536">
        <v>798</v>
      </c>
      <c r="CT536">
        <v>853</v>
      </c>
      <c r="CU536">
        <v>862</v>
      </c>
      <c r="CV536">
        <v>867</v>
      </c>
      <c r="CW536">
        <v>879</v>
      </c>
      <c r="CX536">
        <v>884</v>
      </c>
      <c r="CY536">
        <v>907</v>
      </c>
      <c r="CZ536">
        <v>932</v>
      </c>
      <c r="DA536">
        <v>964</v>
      </c>
      <c r="DB536">
        <v>988</v>
      </c>
      <c r="DC536">
        <v>994</v>
      </c>
      <c r="DD536">
        <v>1005</v>
      </c>
      <c r="DE536">
        <v>1028</v>
      </c>
      <c r="DF536">
        <v>1055</v>
      </c>
      <c r="DG536">
        <v>1079</v>
      </c>
      <c r="DH536">
        <v>1097</v>
      </c>
    </row>
    <row r="537" spans="2:112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2</v>
      </c>
      <c r="BW537">
        <v>2</v>
      </c>
      <c r="BX537">
        <v>2</v>
      </c>
      <c r="BY537">
        <v>2</v>
      </c>
      <c r="BZ537">
        <v>2</v>
      </c>
      <c r="CA537">
        <v>3</v>
      </c>
      <c r="CB537">
        <v>3</v>
      </c>
      <c r="CC537">
        <v>4</v>
      </c>
      <c r="CD537">
        <v>4</v>
      </c>
      <c r="CE537">
        <v>4</v>
      </c>
      <c r="CF537">
        <v>5</v>
      </c>
      <c r="CG537">
        <v>5</v>
      </c>
      <c r="CH537">
        <v>7</v>
      </c>
      <c r="CI537">
        <v>8</v>
      </c>
      <c r="CJ537">
        <v>8</v>
      </c>
      <c r="CK537">
        <v>8</v>
      </c>
      <c r="CL537">
        <v>9</v>
      </c>
      <c r="CM537">
        <v>9</v>
      </c>
      <c r="CN537">
        <v>9</v>
      </c>
      <c r="CO537">
        <v>10</v>
      </c>
      <c r="CP537">
        <v>10</v>
      </c>
      <c r="CQ537">
        <v>11</v>
      </c>
      <c r="CR537">
        <v>19</v>
      </c>
      <c r="CS537">
        <v>19</v>
      </c>
      <c r="CT537">
        <v>19</v>
      </c>
      <c r="CU537">
        <v>20</v>
      </c>
      <c r="CV537">
        <v>22</v>
      </c>
      <c r="CW537">
        <v>22</v>
      </c>
      <c r="CX537">
        <v>22</v>
      </c>
      <c r="CY537">
        <v>22</v>
      </c>
      <c r="CZ537">
        <v>22</v>
      </c>
      <c r="DA537">
        <v>22</v>
      </c>
      <c r="DB537">
        <v>22</v>
      </c>
      <c r="DC537">
        <v>22</v>
      </c>
      <c r="DD537">
        <v>22</v>
      </c>
      <c r="DE537">
        <v>22</v>
      </c>
      <c r="DF537">
        <v>22</v>
      </c>
      <c r="DG537">
        <v>23</v>
      </c>
      <c r="DH537">
        <v>23</v>
      </c>
    </row>
    <row r="538" spans="2:112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1</v>
      </c>
      <c r="BH538">
        <v>1</v>
      </c>
      <c r="BI538">
        <v>2</v>
      </c>
      <c r="BJ538">
        <v>2</v>
      </c>
      <c r="BK538">
        <v>4</v>
      </c>
      <c r="BL538">
        <v>7</v>
      </c>
      <c r="BM538">
        <v>8</v>
      </c>
      <c r="BN538">
        <v>8</v>
      </c>
      <c r="BO538">
        <v>8</v>
      </c>
      <c r="BP538">
        <v>10</v>
      </c>
      <c r="BQ538">
        <v>16</v>
      </c>
      <c r="BR538">
        <v>16</v>
      </c>
      <c r="BS538">
        <v>16</v>
      </c>
      <c r="BT538">
        <v>25</v>
      </c>
      <c r="BU538">
        <v>25</v>
      </c>
      <c r="BV538">
        <v>33</v>
      </c>
      <c r="BW538">
        <v>33</v>
      </c>
      <c r="BX538">
        <v>34</v>
      </c>
      <c r="BY538">
        <v>43</v>
      </c>
      <c r="BZ538">
        <v>45</v>
      </c>
      <c r="CA538">
        <v>46</v>
      </c>
      <c r="CB538">
        <v>47</v>
      </c>
      <c r="CC538">
        <v>48</v>
      </c>
      <c r="CD538">
        <v>49</v>
      </c>
      <c r="CE538">
        <v>49</v>
      </c>
      <c r="CF538">
        <v>50</v>
      </c>
      <c r="CG538">
        <v>52</v>
      </c>
      <c r="CH538">
        <v>55</v>
      </c>
      <c r="CI538">
        <v>58</v>
      </c>
      <c r="CJ538">
        <v>59</v>
      </c>
      <c r="CK538">
        <v>59</v>
      </c>
      <c r="CL538">
        <v>62</v>
      </c>
      <c r="CM538">
        <v>64</v>
      </c>
      <c r="CN538">
        <v>65</v>
      </c>
      <c r="CO538">
        <v>70</v>
      </c>
      <c r="CP538">
        <v>70</v>
      </c>
      <c r="CQ538">
        <v>71</v>
      </c>
      <c r="CR538">
        <v>71</v>
      </c>
      <c r="CS538">
        <v>74</v>
      </c>
      <c r="CT538">
        <v>81</v>
      </c>
      <c r="CU538">
        <v>83</v>
      </c>
      <c r="CV538">
        <v>87</v>
      </c>
      <c r="CW538">
        <v>88</v>
      </c>
      <c r="CX538">
        <v>89</v>
      </c>
      <c r="CY538">
        <v>91</v>
      </c>
      <c r="CZ538">
        <v>93</v>
      </c>
      <c r="DA538">
        <v>93</v>
      </c>
      <c r="DB538">
        <v>95</v>
      </c>
      <c r="DC538">
        <v>97</v>
      </c>
      <c r="DD538">
        <v>97</v>
      </c>
      <c r="DE538">
        <v>99</v>
      </c>
      <c r="DF538">
        <v>99</v>
      </c>
      <c r="DG538">
        <v>100</v>
      </c>
      <c r="DH538">
        <v>102</v>
      </c>
    </row>
    <row r="539" spans="2:112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1</v>
      </c>
      <c r="CG539">
        <v>1</v>
      </c>
      <c r="CH539">
        <v>1</v>
      </c>
      <c r="CI539">
        <v>1</v>
      </c>
      <c r="CJ539">
        <v>1</v>
      </c>
      <c r="CK539">
        <v>1</v>
      </c>
      <c r="CL539">
        <v>1</v>
      </c>
      <c r="CM539">
        <v>1</v>
      </c>
      <c r="CN539">
        <v>1</v>
      </c>
      <c r="CO539">
        <v>1</v>
      </c>
      <c r="CP539">
        <v>1</v>
      </c>
      <c r="CQ539">
        <v>1</v>
      </c>
      <c r="CR539">
        <v>1</v>
      </c>
      <c r="CS539">
        <v>1</v>
      </c>
      <c r="CT539">
        <v>1</v>
      </c>
      <c r="CU539">
        <v>1</v>
      </c>
      <c r="CV539">
        <v>1</v>
      </c>
      <c r="CW539">
        <v>1</v>
      </c>
      <c r="CX539">
        <v>1</v>
      </c>
      <c r="CY539">
        <v>1</v>
      </c>
      <c r="CZ539">
        <v>1</v>
      </c>
      <c r="DA539">
        <v>1</v>
      </c>
      <c r="DB539">
        <v>1</v>
      </c>
      <c r="DC539">
        <v>1</v>
      </c>
      <c r="DD539">
        <v>1</v>
      </c>
      <c r="DE539">
        <v>1</v>
      </c>
      <c r="DF539">
        <v>1</v>
      </c>
      <c r="DG539">
        <v>1</v>
      </c>
      <c r="DH539">
        <v>1</v>
      </c>
    </row>
    <row r="540" spans="2:112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1</v>
      </c>
      <c r="BJ540">
        <v>1</v>
      </c>
      <c r="BK540">
        <v>3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2</v>
      </c>
      <c r="BR540">
        <v>2</v>
      </c>
      <c r="BS540">
        <v>2</v>
      </c>
      <c r="BT540">
        <v>2</v>
      </c>
      <c r="BU540">
        <v>2</v>
      </c>
      <c r="BV540">
        <v>4</v>
      </c>
      <c r="BW540">
        <v>4</v>
      </c>
      <c r="BX540">
        <v>4</v>
      </c>
      <c r="BY540">
        <v>4</v>
      </c>
      <c r="BZ540">
        <v>4</v>
      </c>
      <c r="CA540">
        <v>4</v>
      </c>
      <c r="CB540">
        <v>4</v>
      </c>
      <c r="CC540">
        <v>4</v>
      </c>
      <c r="CD540">
        <v>4</v>
      </c>
      <c r="CE540">
        <v>4</v>
      </c>
      <c r="CF540">
        <v>4</v>
      </c>
      <c r="CG540">
        <v>4</v>
      </c>
      <c r="CH540">
        <v>4</v>
      </c>
      <c r="CI540">
        <v>4</v>
      </c>
      <c r="CJ540">
        <v>4</v>
      </c>
      <c r="CK540">
        <v>4</v>
      </c>
      <c r="CL540">
        <v>4</v>
      </c>
      <c r="CM540">
        <v>4</v>
      </c>
      <c r="CN540">
        <v>4</v>
      </c>
      <c r="CO540">
        <v>4</v>
      </c>
      <c r="CP540">
        <v>4</v>
      </c>
      <c r="CQ540">
        <v>5</v>
      </c>
      <c r="CR540">
        <v>5</v>
      </c>
      <c r="CS540">
        <v>5</v>
      </c>
      <c r="CT540">
        <v>5</v>
      </c>
      <c r="CU540">
        <v>5</v>
      </c>
      <c r="CV540">
        <v>5</v>
      </c>
      <c r="CW540">
        <v>5</v>
      </c>
      <c r="CX540">
        <v>5</v>
      </c>
      <c r="CY540">
        <v>5</v>
      </c>
      <c r="CZ540">
        <v>5</v>
      </c>
      <c r="DA540">
        <v>5</v>
      </c>
      <c r="DB540">
        <v>5</v>
      </c>
      <c r="DC540">
        <v>5</v>
      </c>
      <c r="DD540">
        <v>5</v>
      </c>
      <c r="DE540">
        <v>5</v>
      </c>
      <c r="DF540">
        <v>5</v>
      </c>
      <c r="DG540">
        <v>5</v>
      </c>
      <c r="DH540">
        <v>5</v>
      </c>
    </row>
    <row r="541" spans="2:112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1</v>
      </c>
      <c r="BB541">
        <v>5</v>
      </c>
      <c r="BC541">
        <v>3</v>
      </c>
      <c r="BD541">
        <v>4</v>
      </c>
      <c r="BE541">
        <v>6</v>
      </c>
      <c r="BF541">
        <v>6</v>
      </c>
      <c r="BG541">
        <v>8</v>
      </c>
      <c r="BH541">
        <v>8</v>
      </c>
      <c r="BI541">
        <v>11</v>
      </c>
      <c r="BJ541">
        <v>11</v>
      </c>
      <c r="BK541">
        <v>13</v>
      </c>
      <c r="BL541">
        <v>18</v>
      </c>
      <c r="BM541">
        <v>22</v>
      </c>
      <c r="BN541">
        <v>28</v>
      </c>
      <c r="BO541">
        <v>28</v>
      </c>
      <c r="BP541">
        <v>40</v>
      </c>
      <c r="BQ541">
        <v>57</v>
      </c>
      <c r="BR541">
        <v>57</v>
      </c>
      <c r="BS541">
        <v>66</v>
      </c>
      <c r="BT541">
        <v>79</v>
      </c>
      <c r="BU541">
        <v>79</v>
      </c>
      <c r="BV541">
        <v>82</v>
      </c>
      <c r="BW541">
        <v>82</v>
      </c>
      <c r="BX541">
        <v>84</v>
      </c>
      <c r="BY541">
        <v>86</v>
      </c>
      <c r="BZ541">
        <v>88</v>
      </c>
      <c r="CA541">
        <v>93</v>
      </c>
      <c r="CB541">
        <v>95</v>
      </c>
      <c r="CC541">
        <v>95</v>
      </c>
      <c r="CD541">
        <v>98</v>
      </c>
      <c r="CE541">
        <v>98</v>
      </c>
      <c r="CF541">
        <v>99</v>
      </c>
      <c r="CG541">
        <v>101</v>
      </c>
      <c r="CH541">
        <v>101</v>
      </c>
      <c r="CI541">
        <v>99</v>
      </c>
      <c r="CJ541">
        <v>99</v>
      </c>
      <c r="CK541">
        <v>99</v>
      </c>
      <c r="CL541">
        <v>104</v>
      </c>
      <c r="CM541">
        <v>111</v>
      </c>
      <c r="CN541">
        <v>112</v>
      </c>
      <c r="CO541">
        <v>114</v>
      </c>
      <c r="CP541">
        <v>114</v>
      </c>
      <c r="CQ541">
        <v>121</v>
      </c>
      <c r="CR541">
        <v>121</v>
      </c>
      <c r="CS541">
        <v>121</v>
      </c>
      <c r="CT541">
        <v>123</v>
      </c>
      <c r="CU541">
        <v>151</v>
      </c>
      <c r="CV541">
        <v>158</v>
      </c>
      <c r="CW541">
        <v>158</v>
      </c>
      <c r="CX541">
        <v>161</v>
      </c>
      <c r="CY541">
        <v>161</v>
      </c>
      <c r="CZ541">
        <v>166</v>
      </c>
      <c r="DA541">
        <v>166</v>
      </c>
      <c r="DB541">
        <v>165</v>
      </c>
      <c r="DC541">
        <v>165</v>
      </c>
      <c r="DD541">
        <v>168</v>
      </c>
      <c r="DE541">
        <v>168</v>
      </c>
      <c r="DF541">
        <v>172</v>
      </c>
      <c r="DG541">
        <v>173</v>
      </c>
      <c r="DH541">
        <v>173</v>
      </c>
    </row>
    <row r="542" spans="2:112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1</v>
      </c>
      <c r="CA542">
        <v>1</v>
      </c>
      <c r="CB542">
        <v>1</v>
      </c>
      <c r="CC542">
        <v>1</v>
      </c>
      <c r="CD542">
        <v>1</v>
      </c>
      <c r="CE542">
        <v>1</v>
      </c>
      <c r="CF542">
        <v>1</v>
      </c>
      <c r="CG542">
        <v>1</v>
      </c>
      <c r="CH542">
        <v>2</v>
      </c>
      <c r="CI542">
        <v>2</v>
      </c>
      <c r="CJ542">
        <v>3</v>
      </c>
      <c r="CK542">
        <v>3</v>
      </c>
      <c r="CL542">
        <v>3</v>
      </c>
      <c r="CM542">
        <v>3</v>
      </c>
      <c r="CN542">
        <v>3</v>
      </c>
      <c r="CO542">
        <v>3</v>
      </c>
      <c r="CP542">
        <v>3</v>
      </c>
      <c r="CQ542">
        <v>3</v>
      </c>
      <c r="CR542">
        <v>3</v>
      </c>
      <c r="CS542">
        <v>3</v>
      </c>
      <c r="CT542">
        <v>3</v>
      </c>
      <c r="CU542">
        <v>3</v>
      </c>
      <c r="CV542">
        <v>3</v>
      </c>
      <c r="CW542">
        <v>3</v>
      </c>
      <c r="CX542">
        <v>3</v>
      </c>
      <c r="CY542">
        <v>3</v>
      </c>
      <c r="CZ542">
        <v>3</v>
      </c>
      <c r="DA542">
        <v>3</v>
      </c>
      <c r="DB542">
        <v>3</v>
      </c>
      <c r="DC542">
        <v>3</v>
      </c>
      <c r="DD542">
        <v>3</v>
      </c>
      <c r="DE542">
        <v>3</v>
      </c>
      <c r="DF542">
        <v>3</v>
      </c>
      <c r="DG542">
        <v>3</v>
      </c>
      <c r="DH542">
        <v>3</v>
      </c>
    </row>
    <row r="543" spans="2:112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1</v>
      </c>
      <c r="CI543">
        <v>1</v>
      </c>
      <c r="CJ543">
        <v>1</v>
      </c>
      <c r="CK543">
        <v>1</v>
      </c>
      <c r="CL543">
        <v>1</v>
      </c>
      <c r="CM543">
        <v>1</v>
      </c>
      <c r="CN543">
        <v>1</v>
      </c>
      <c r="CO543">
        <v>1</v>
      </c>
      <c r="CP543">
        <v>1</v>
      </c>
      <c r="CQ543">
        <v>1</v>
      </c>
      <c r="CR543">
        <v>1</v>
      </c>
      <c r="CS543">
        <v>1</v>
      </c>
      <c r="CT543">
        <v>1</v>
      </c>
      <c r="CU543">
        <v>2</v>
      </c>
      <c r="CV543">
        <v>2</v>
      </c>
      <c r="CW543">
        <v>2</v>
      </c>
      <c r="CX543">
        <v>2</v>
      </c>
      <c r="CY543">
        <v>2</v>
      </c>
      <c r="CZ543">
        <v>2</v>
      </c>
      <c r="DA543">
        <v>2</v>
      </c>
      <c r="DB543">
        <v>2</v>
      </c>
      <c r="DC543">
        <v>2</v>
      </c>
      <c r="DD543">
        <v>2</v>
      </c>
      <c r="DE543">
        <v>2</v>
      </c>
      <c r="DF543">
        <v>2</v>
      </c>
      <c r="DG543">
        <v>2</v>
      </c>
      <c r="DH543">
        <v>3</v>
      </c>
    </row>
    <row r="544" spans="2:112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</row>
    <row r="545" spans="2:112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3</v>
      </c>
      <c r="BC545">
        <v>4</v>
      </c>
      <c r="BD545">
        <v>7</v>
      </c>
      <c r="BE545">
        <v>9</v>
      </c>
      <c r="BF545">
        <v>9</v>
      </c>
      <c r="BG545">
        <v>12</v>
      </c>
      <c r="BH545">
        <v>13</v>
      </c>
      <c r="BI545">
        <v>25</v>
      </c>
      <c r="BJ545">
        <v>25</v>
      </c>
      <c r="BK545">
        <v>37</v>
      </c>
      <c r="BL545">
        <v>43</v>
      </c>
      <c r="BM545">
        <v>51</v>
      </c>
      <c r="BN545">
        <v>55</v>
      </c>
      <c r="BO545">
        <v>55</v>
      </c>
      <c r="BP545">
        <v>93</v>
      </c>
      <c r="BQ545">
        <v>131</v>
      </c>
      <c r="BR545">
        <v>131</v>
      </c>
      <c r="BS545">
        <v>158</v>
      </c>
      <c r="BT545">
        <v>213</v>
      </c>
      <c r="BU545">
        <v>213</v>
      </c>
      <c r="BV545">
        <v>304</v>
      </c>
      <c r="BW545">
        <v>304</v>
      </c>
      <c r="BX545">
        <v>356</v>
      </c>
      <c r="BY545">
        <v>385</v>
      </c>
      <c r="BZ545">
        <v>440</v>
      </c>
      <c r="CA545">
        <v>519</v>
      </c>
      <c r="CB545">
        <v>540</v>
      </c>
      <c r="CC545">
        <v>579</v>
      </c>
      <c r="CD545">
        <v>610</v>
      </c>
      <c r="CE545">
        <v>610</v>
      </c>
      <c r="CF545">
        <v>660</v>
      </c>
      <c r="CG545">
        <v>683</v>
      </c>
      <c r="CH545">
        <v>763</v>
      </c>
      <c r="CI545">
        <v>787</v>
      </c>
      <c r="CJ545">
        <v>809</v>
      </c>
      <c r="CK545">
        <v>809</v>
      </c>
      <c r="CL545">
        <v>837</v>
      </c>
      <c r="CM545">
        <v>860</v>
      </c>
      <c r="CN545">
        <v>888</v>
      </c>
      <c r="CO545">
        <v>957</v>
      </c>
      <c r="CP545">
        <v>957</v>
      </c>
      <c r="CQ545">
        <v>1011</v>
      </c>
      <c r="CR545">
        <v>1064</v>
      </c>
      <c r="CS545">
        <v>1075</v>
      </c>
      <c r="CT545">
        <v>1157</v>
      </c>
      <c r="CU545">
        <v>1236</v>
      </c>
      <c r="CV545">
        <v>1265</v>
      </c>
      <c r="CW545">
        <v>1276</v>
      </c>
      <c r="CX545">
        <v>1298</v>
      </c>
      <c r="CY545">
        <v>1314</v>
      </c>
      <c r="CZ545">
        <v>1338</v>
      </c>
      <c r="DA545">
        <v>1373</v>
      </c>
      <c r="DB545">
        <v>1384</v>
      </c>
      <c r="DC545">
        <v>1405</v>
      </c>
      <c r="DD545">
        <v>1431</v>
      </c>
      <c r="DE545">
        <v>1466</v>
      </c>
      <c r="DF545">
        <v>1507</v>
      </c>
      <c r="DG545">
        <v>1542</v>
      </c>
      <c r="DH545">
        <v>1574</v>
      </c>
    </row>
    <row r="546" spans="2:112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</row>
    <row r="547" spans="2:112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1</v>
      </c>
      <c r="BR547">
        <v>1</v>
      </c>
      <c r="BS547">
        <v>2</v>
      </c>
      <c r="BT547">
        <v>1</v>
      </c>
      <c r="BU547">
        <v>1</v>
      </c>
      <c r="BV547">
        <v>2</v>
      </c>
      <c r="BW547">
        <v>2</v>
      </c>
      <c r="BX547">
        <v>4</v>
      </c>
      <c r="BY547">
        <v>4</v>
      </c>
      <c r="BZ547">
        <v>4</v>
      </c>
      <c r="CA547">
        <v>5</v>
      </c>
      <c r="CB547">
        <v>5</v>
      </c>
      <c r="CC547">
        <v>5</v>
      </c>
      <c r="CD547">
        <v>5</v>
      </c>
      <c r="CE547">
        <v>5</v>
      </c>
      <c r="CF547">
        <v>6</v>
      </c>
      <c r="CG547">
        <v>6</v>
      </c>
      <c r="CH547">
        <v>8</v>
      </c>
      <c r="CI547">
        <v>8</v>
      </c>
      <c r="CJ547">
        <v>8</v>
      </c>
      <c r="CK547">
        <v>8</v>
      </c>
      <c r="CL547">
        <v>8</v>
      </c>
      <c r="CM547">
        <v>13</v>
      </c>
      <c r="CN547">
        <v>13</v>
      </c>
      <c r="CO547">
        <v>18</v>
      </c>
      <c r="CP547">
        <v>18</v>
      </c>
      <c r="CQ547">
        <v>18</v>
      </c>
      <c r="CR547">
        <v>18</v>
      </c>
      <c r="CS547">
        <v>18</v>
      </c>
      <c r="CT547">
        <v>19</v>
      </c>
      <c r="CU547">
        <v>19</v>
      </c>
      <c r="CV547">
        <v>20</v>
      </c>
      <c r="CW547">
        <v>20</v>
      </c>
      <c r="CX547">
        <v>20</v>
      </c>
      <c r="CY547">
        <v>20</v>
      </c>
      <c r="CZ547">
        <v>21</v>
      </c>
      <c r="DA547">
        <v>21</v>
      </c>
      <c r="DB547">
        <v>21</v>
      </c>
      <c r="DC547">
        <v>21</v>
      </c>
      <c r="DD547">
        <v>21</v>
      </c>
      <c r="DE547">
        <v>22</v>
      </c>
      <c r="DF547">
        <v>24</v>
      </c>
      <c r="DG547">
        <v>24</v>
      </c>
      <c r="DH547">
        <v>24</v>
      </c>
    </row>
    <row r="548" spans="2:112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1</v>
      </c>
      <c r="BW548">
        <v>1</v>
      </c>
      <c r="BX548">
        <v>2</v>
      </c>
      <c r="BY548">
        <v>2</v>
      </c>
      <c r="BZ548">
        <v>3</v>
      </c>
      <c r="CA548">
        <v>3</v>
      </c>
      <c r="CB548">
        <v>3</v>
      </c>
      <c r="CC548">
        <v>3</v>
      </c>
      <c r="CD548">
        <v>3</v>
      </c>
      <c r="CE548">
        <v>3</v>
      </c>
      <c r="CF548">
        <v>4</v>
      </c>
      <c r="CG548">
        <v>4</v>
      </c>
      <c r="CH548">
        <v>4</v>
      </c>
      <c r="CI548">
        <v>4</v>
      </c>
      <c r="CJ548">
        <v>5</v>
      </c>
      <c r="CK548">
        <v>5</v>
      </c>
      <c r="CL548">
        <v>5</v>
      </c>
      <c r="CM548">
        <v>8</v>
      </c>
      <c r="CN548">
        <v>8</v>
      </c>
      <c r="CO548">
        <v>8</v>
      </c>
      <c r="CP548">
        <v>8</v>
      </c>
      <c r="CQ548">
        <v>8</v>
      </c>
      <c r="CR548">
        <v>9</v>
      </c>
      <c r="CS548">
        <v>10</v>
      </c>
      <c r="CT548">
        <v>12</v>
      </c>
      <c r="CU548">
        <v>16</v>
      </c>
      <c r="CV548">
        <v>17</v>
      </c>
      <c r="CW548">
        <v>17</v>
      </c>
      <c r="CX548">
        <v>17</v>
      </c>
      <c r="CY548">
        <v>17</v>
      </c>
      <c r="CZ548">
        <v>18</v>
      </c>
      <c r="DA548">
        <v>19</v>
      </c>
      <c r="DB548">
        <v>20</v>
      </c>
      <c r="DC548">
        <v>20</v>
      </c>
      <c r="DD548">
        <v>21</v>
      </c>
      <c r="DE548">
        <v>21</v>
      </c>
      <c r="DF548">
        <v>21</v>
      </c>
      <c r="DG548">
        <v>23</v>
      </c>
      <c r="DH548">
        <v>23</v>
      </c>
    </row>
    <row r="549" spans="2:112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5</v>
      </c>
      <c r="BR549">
        <v>5</v>
      </c>
      <c r="BS549">
        <v>13</v>
      </c>
      <c r="BT549">
        <v>21</v>
      </c>
      <c r="BU549">
        <v>21</v>
      </c>
      <c r="BV549">
        <v>23</v>
      </c>
      <c r="BW549">
        <v>23</v>
      </c>
      <c r="BX549">
        <v>23</v>
      </c>
      <c r="BY549">
        <v>24</v>
      </c>
      <c r="BZ549">
        <v>25</v>
      </c>
      <c r="CA549">
        <v>29</v>
      </c>
      <c r="CB549">
        <v>32</v>
      </c>
      <c r="CC549">
        <v>34</v>
      </c>
      <c r="CD549">
        <v>34</v>
      </c>
      <c r="CE549">
        <v>34</v>
      </c>
      <c r="CF549">
        <v>37</v>
      </c>
      <c r="CG549">
        <v>44</v>
      </c>
      <c r="CH549">
        <v>44</v>
      </c>
      <c r="CI549">
        <v>44</v>
      </c>
      <c r="CJ549">
        <v>44</v>
      </c>
      <c r="CK549">
        <v>44</v>
      </c>
      <c r="CL549">
        <v>46</v>
      </c>
      <c r="CM549">
        <v>47</v>
      </c>
      <c r="CN549">
        <v>51</v>
      </c>
      <c r="CO549">
        <v>52</v>
      </c>
      <c r="CP549">
        <v>52</v>
      </c>
      <c r="CQ549">
        <v>51</v>
      </c>
      <c r="CR549">
        <v>53</v>
      </c>
      <c r="CS549">
        <v>55</v>
      </c>
      <c r="CT549">
        <v>56</v>
      </c>
      <c r="CU549">
        <v>59</v>
      </c>
      <c r="CV549">
        <v>59</v>
      </c>
      <c r="CW549">
        <v>59</v>
      </c>
      <c r="CX549">
        <v>59</v>
      </c>
      <c r="CY549">
        <v>62</v>
      </c>
      <c r="CZ549">
        <v>62</v>
      </c>
      <c r="DA549">
        <v>63</v>
      </c>
      <c r="DB549">
        <v>63</v>
      </c>
      <c r="DC549">
        <v>63</v>
      </c>
      <c r="DD549">
        <v>63</v>
      </c>
      <c r="DE549">
        <v>63</v>
      </c>
      <c r="DF549">
        <v>63</v>
      </c>
      <c r="DG549">
        <v>63</v>
      </c>
      <c r="DH549">
        <v>64</v>
      </c>
    </row>
    <row r="550" spans="2:112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1</v>
      </c>
      <c r="BB550">
        <v>1</v>
      </c>
      <c r="BC550">
        <v>1</v>
      </c>
      <c r="BD550">
        <v>1</v>
      </c>
      <c r="BE550">
        <v>1</v>
      </c>
      <c r="BF550">
        <v>1</v>
      </c>
      <c r="BG550">
        <v>1</v>
      </c>
      <c r="BH550">
        <v>3</v>
      </c>
      <c r="BI550">
        <v>4</v>
      </c>
      <c r="BJ550">
        <v>4</v>
      </c>
      <c r="BK550">
        <v>7</v>
      </c>
      <c r="BL550">
        <v>19</v>
      </c>
      <c r="BM550">
        <v>32</v>
      </c>
      <c r="BN550">
        <v>34</v>
      </c>
      <c r="BO550">
        <v>34</v>
      </c>
      <c r="BP550">
        <v>43</v>
      </c>
      <c r="BQ550">
        <v>61</v>
      </c>
      <c r="BR550">
        <v>61</v>
      </c>
      <c r="BS550">
        <v>67</v>
      </c>
      <c r="BT550">
        <v>84</v>
      </c>
      <c r="BU550">
        <v>84</v>
      </c>
      <c r="BV550">
        <v>99</v>
      </c>
      <c r="BW550">
        <v>99</v>
      </c>
      <c r="BX550">
        <v>107</v>
      </c>
      <c r="BY550">
        <v>124</v>
      </c>
      <c r="BZ550">
        <v>134</v>
      </c>
      <c r="CA550">
        <v>153</v>
      </c>
      <c r="CB550">
        <v>158</v>
      </c>
      <c r="CC550">
        <v>161</v>
      </c>
      <c r="CD550">
        <v>167</v>
      </c>
      <c r="CE550">
        <v>167</v>
      </c>
      <c r="CF550">
        <v>174</v>
      </c>
      <c r="CG550">
        <v>177</v>
      </c>
      <c r="CH550">
        <v>187</v>
      </c>
      <c r="CI550">
        <v>193</v>
      </c>
      <c r="CJ550">
        <v>198</v>
      </c>
      <c r="CK550">
        <v>198</v>
      </c>
      <c r="CL550">
        <v>202</v>
      </c>
      <c r="CM550">
        <v>217</v>
      </c>
      <c r="CN550">
        <v>224</v>
      </c>
      <c r="CO550">
        <v>239</v>
      </c>
      <c r="CP550">
        <v>239</v>
      </c>
      <c r="CQ550">
        <v>250</v>
      </c>
      <c r="CR550">
        <v>266</v>
      </c>
      <c r="CS550">
        <v>274</v>
      </c>
      <c r="CT550">
        <v>291</v>
      </c>
      <c r="CU550">
        <v>303</v>
      </c>
      <c r="CV550">
        <v>312</v>
      </c>
      <c r="CW550">
        <v>321</v>
      </c>
      <c r="CX550">
        <v>334</v>
      </c>
      <c r="CY550">
        <v>348</v>
      </c>
      <c r="CZ550">
        <v>363</v>
      </c>
      <c r="DA550">
        <v>377</v>
      </c>
      <c r="DB550">
        <v>384</v>
      </c>
      <c r="DC550">
        <v>395</v>
      </c>
      <c r="DD550">
        <v>395</v>
      </c>
      <c r="DE550">
        <v>409</v>
      </c>
      <c r="DF550">
        <v>415</v>
      </c>
      <c r="DG550">
        <v>423</v>
      </c>
      <c r="DH550">
        <v>437</v>
      </c>
    </row>
    <row r="551" spans="2:112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1</v>
      </c>
      <c r="CA551">
        <v>1</v>
      </c>
      <c r="CB551">
        <v>1</v>
      </c>
      <c r="CC551">
        <v>1</v>
      </c>
      <c r="CD551">
        <v>1</v>
      </c>
      <c r="CE551">
        <v>1</v>
      </c>
      <c r="CF551">
        <v>2</v>
      </c>
      <c r="CG551">
        <v>2</v>
      </c>
      <c r="CH551">
        <v>2</v>
      </c>
      <c r="CI551">
        <v>2</v>
      </c>
      <c r="CJ551">
        <v>2</v>
      </c>
      <c r="CK551">
        <v>2</v>
      </c>
      <c r="CL551">
        <v>2</v>
      </c>
      <c r="CM551">
        <v>3</v>
      </c>
      <c r="CN551">
        <v>3</v>
      </c>
      <c r="CO551">
        <v>3</v>
      </c>
      <c r="CP551">
        <v>3</v>
      </c>
      <c r="CQ551">
        <v>3</v>
      </c>
      <c r="CR551">
        <v>3</v>
      </c>
      <c r="CS551">
        <v>3</v>
      </c>
      <c r="CT551">
        <v>3</v>
      </c>
      <c r="CU551">
        <v>3</v>
      </c>
      <c r="CV551">
        <v>3</v>
      </c>
      <c r="CW551">
        <v>3</v>
      </c>
      <c r="CX551">
        <v>3</v>
      </c>
      <c r="CY551">
        <v>3</v>
      </c>
      <c r="CZ551">
        <v>3</v>
      </c>
      <c r="DA551">
        <v>3</v>
      </c>
      <c r="DB551">
        <v>3</v>
      </c>
      <c r="DC551">
        <v>3</v>
      </c>
      <c r="DD551">
        <v>3</v>
      </c>
      <c r="DE551">
        <v>4</v>
      </c>
      <c r="DF551">
        <v>4</v>
      </c>
      <c r="DG551">
        <v>4</v>
      </c>
      <c r="DH551">
        <v>4</v>
      </c>
    </row>
    <row r="552" spans="2:112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1</v>
      </c>
      <c r="CA552">
        <v>1</v>
      </c>
      <c r="CB552">
        <v>1</v>
      </c>
      <c r="CC552">
        <v>1</v>
      </c>
      <c r="CD552">
        <v>1</v>
      </c>
      <c r="CE552">
        <v>1</v>
      </c>
      <c r="CF552">
        <v>1</v>
      </c>
      <c r="CG552">
        <v>1</v>
      </c>
      <c r="CH552">
        <v>1</v>
      </c>
      <c r="CI552">
        <v>2</v>
      </c>
      <c r="CJ552">
        <v>2</v>
      </c>
      <c r="CK552">
        <v>2</v>
      </c>
      <c r="CL552">
        <v>2</v>
      </c>
      <c r="CM552">
        <v>2</v>
      </c>
      <c r="CN552">
        <v>3</v>
      </c>
      <c r="CO552">
        <v>3</v>
      </c>
      <c r="CP552">
        <v>3</v>
      </c>
      <c r="CQ552">
        <v>3</v>
      </c>
      <c r="CR552">
        <v>3</v>
      </c>
      <c r="CS552">
        <v>3</v>
      </c>
      <c r="CT552">
        <v>3</v>
      </c>
      <c r="CU552">
        <v>4</v>
      </c>
      <c r="CV552">
        <v>4</v>
      </c>
      <c r="CW552">
        <v>3</v>
      </c>
      <c r="CX552">
        <v>3</v>
      </c>
      <c r="CY552">
        <v>3</v>
      </c>
      <c r="CZ552">
        <v>3</v>
      </c>
      <c r="DA552">
        <v>3</v>
      </c>
      <c r="DB552">
        <v>3</v>
      </c>
      <c r="DC552">
        <v>3</v>
      </c>
      <c r="DD552">
        <v>3</v>
      </c>
      <c r="DE552">
        <v>3</v>
      </c>
      <c r="DF552">
        <v>3</v>
      </c>
      <c r="DG552">
        <v>3</v>
      </c>
      <c r="DH552">
        <v>3</v>
      </c>
    </row>
    <row r="553" spans="2:112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2</v>
      </c>
      <c r="BO553">
        <v>2</v>
      </c>
      <c r="BP553">
        <v>2</v>
      </c>
      <c r="BQ553">
        <v>2</v>
      </c>
      <c r="BR553">
        <v>2</v>
      </c>
      <c r="BS553">
        <v>3</v>
      </c>
      <c r="BT553">
        <v>5</v>
      </c>
      <c r="BU553">
        <v>5</v>
      </c>
      <c r="BV553">
        <v>6</v>
      </c>
      <c r="BW553">
        <v>6</v>
      </c>
      <c r="BX553">
        <v>6</v>
      </c>
      <c r="BY553">
        <v>7</v>
      </c>
      <c r="BZ553">
        <v>7</v>
      </c>
      <c r="CA553">
        <v>9</v>
      </c>
      <c r="CB553">
        <v>11</v>
      </c>
      <c r="CC553">
        <v>13</v>
      </c>
      <c r="CD553">
        <v>13</v>
      </c>
      <c r="CE553">
        <v>13</v>
      </c>
      <c r="CF553">
        <v>13</v>
      </c>
      <c r="CG553">
        <v>13</v>
      </c>
      <c r="CH553">
        <v>13</v>
      </c>
      <c r="CI553">
        <v>13</v>
      </c>
      <c r="CJ553">
        <v>13</v>
      </c>
      <c r="CK553">
        <v>13</v>
      </c>
      <c r="CL553">
        <v>13</v>
      </c>
      <c r="CM553">
        <v>17</v>
      </c>
      <c r="CN553">
        <v>17</v>
      </c>
      <c r="CO553">
        <v>17</v>
      </c>
      <c r="CP553">
        <v>17</v>
      </c>
      <c r="CQ553">
        <v>23</v>
      </c>
      <c r="CR553">
        <v>24</v>
      </c>
      <c r="CS553">
        <v>24</v>
      </c>
      <c r="CT553">
        <v>31</v>
      </c>
      <c r="CU553">
        <v>213</v>
      </c>
      <c r="CV553">
        <v>248</v>
      </c>
      <c r="CW553">
        <v>259</v>
      </c>
      <c r="CX553">
        <v>266</v>
      </c>
      <c r="CY553">
        <v>270</v>
      </c>
      <c r="CZ553">
        <v>282</v>
      </c>
      <c r="DA553">
        <v>282</v>
      </c>
      <c r="DB553">
        <v>288</v>
      </c>
      <c r="DC553">
        <v>291</v>
      </c>
      <c r="DD553">
        <v>291</v>
      </c>
      <c r="DE553">
        <v>292</v>
      </c>
      <c r="DF553">
        <v>295</v>
      </c>
      <c r="DG553">
        <v>318</v>
      </c>
      <c r="DH553">
        <v>350</v>
      </c>
    </row>
    <row r="554" spans="2:112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1</v>
      </c>
      <c r="BK554">
        <v>1</v>
      </c>
      <c r="BL554">
        <v>1</v>
      </c>
      <c r="BM554">
        <v>2</v>
      </c>
      <c r="BN554">
        <v>5</v>
      </c>
      <c r="BO554">
        <v>5</v>
      </c>
      <c r="BP554">
        <v>5</v>
      </c>
      <c r="BQ554">
        <v>6</v>
      </c>
      <c r="BR554">
        <v>6</v>
      </c>
      <c r="BS554">
        <v>9</v>
      </c>
      <c r="BT554">
        <v>11</v>
      </c>
      <c r="BU554">
        <v>12</v>
      </c>
      <c r="BV554">
        <v>14</v>
      </c>
      <c r="BW554">
        <v>16</v>
      </c>
      <c r="BX554">
        <v>14</v>
      </c>
      <c r="BY554">
        <v>17</v>
      </c>
      <c r="BZ554">
        <v>20</v>
      </c>
      <c r="CA554">
        <v>20</v>
      </c>
      <c r="CB554">
        <v>25</v>
      </c>
      <c r="CC554">
        <v>27</v>
      </c>
      <c r="CD554">
        <v>32</v>
      </c>
      <c r="CE554">
        <v>32</v>
      </c>
      <c r="CF554">
        <v>32</v>
      </c>
      <c r="CG554">
        <v>34</v>
      </c>
      <c r="CH554">
        <v>35</v>
      </c>
      <c r="CI554">
        <v>35</v>
      </c>
      <c r="CJ554">
        <v>35</v>
      </c>
      <c r="CK554">
        <v>35</v>
      </c>
      <c r="CL554">
        <v>34</v>
      </c>
      <c r="CM554">
        <v>34</v>
      </c>
      <c r="CN554">
        <v>34</v>
      </c>
      <c r="CO554">
        <v>35</v>
      </c>
      <c r="CP554">
        <v>35</v>
      </c>
      <c r="CQ554">
        <v>35</v>
      </c>
      <c r="CR554">
        <v>37</v>
      </c>
      <c r="CS554">
        <v>37</v>
      </c>
      <c r="CT554">
        <v>37</v>
      </c>
      <c r="CU554">
        <v>38</v>
      </c>
      <c r="CV554">
        <v>38</v>
      </c>
      <c r="CW554">
        <v>40</v>
      </c>
      <c r="CX554">
        <v>42</v>
      </c>
      <c r="CY554">
        <v>44</v>
      </c>
      <c r="CZ554">
        <v>46</v>
      </c>
      <c r="DA554">
        <v>47</v>
      </c>
      <c r="DB554">
        <v>47</v>
      </c>
      <c r="DC554">
        <v>47</v>
      </c>
      <c r="DD554">
        <v>47</v>
      </c>
      <c r="DE554">
        <v>49</v>
      </c>
      <c r="DF554">
        <v>50</v>
      </c>
      <c r="DG554">
        <v>50</v>
      </c>
      <c r="DH554">
        <v>50</v>
      </c>
    </row>
    <row r="555" spans="2:112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1</v>
      </c>
      <c r="BU555">
        <v>1</v>
      </c>
      <c r="BV555">
        <v>2</v>
      </c>
      <c r="BW555">
        <v>2</v>
      </c>
      <c r="BX555">
        <v>2</v>
      </c>
      <c r="BY555">
        <v>2</v>
      </c>
      <c r="BZ555">
        <v>2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  <c r="DB555">
        <v>2</v>
      </c>
      <c r="DC555">
        <v>2</v>
      </c>
      <c r="DD555">
        <v>2</v>
      </c>
      <c r="DE555">
        <v>2</v>
      </c>
      <c r="DF555">
        <v>2</v>
      </c>
      <c r="DG555">
        <v>2</v>
      </c>
      <c r="DH555">
        <v>2</v>
      </c>
    </row>
    <row r="556" spans="2:112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2</v>
      </c>
      <c r="BU556">
        <v>2</v>
      </c>
      <c r="BV556">
        <v>4</v>
      </c>
      <c r="BW556">
        <v>4</v>
      </c>
      <c r="BX556">
        <v>4</v>
      </c>
      <c r="BY556">
        <v>4</v>
      </c>
      <c r="BZ556">
        <v>3</v>
      </c>
      <c r="CA556">
        <v>3</v>
      </c>
      <c r="CB556">
        <v>3</v>
      </c>
      <c r="CC556">
        <v>3</v>
      </c>
      <c r="CD556">
        <v>3</v>
      </c>
      <c r="CE556">
        <v>3</v>
      </c>
      <c r="CF556">
        <v>3</v>
      </c>
      <c r="CG556">
        <v>3</v>
      </c>
      <c r="CH556">
        <v>3</v>
      </c>
      <c r="CI556">
        <v>3</v>
      </c>
      <c r="CJ556">
        <v>3</v>
      </c>
      <c r="CK556">
        <v>3</v>
      </c>
      <c r="CL556">
        <v>3</v>
      </c>
      <c r="CM556">
        <v>3</v>
      </c>
      <c r="CN556">
        <v>3</v>
      </c>
      <c r="CO556">
        <v>4</v>
      </c>
      <c r="CP556">
        <v>4</v>
      </c>
      <c r="CQ556">
        <v>6</v>
      </c>
      <c r="CR556">
        <v>6</v>
      </c>
      <c r="CS556">
        <v>6</v>
      </c>
      <c r="CT556">
        <v>6</v>
      </c>
      <c r="CU556">
        <v>6</v>
      </c>
      <c r="CV556">
        <v>6</v>
      </c>
      <c r="CW556">
        <v>6</v>
      </c>
      <c r="CX556">
        <v>6</v>
      </c>
      <c r="CY556">
        <v>6</v>
      </c>
      <c r="CZ556">
        <v>6</v>
      </c>
      <c r="DA556">
        <v>6</v>
      </c>
      <c r="DB556">
        <v>6</v>
      </c>
      <c r="DC556">
        <v>6</v>
      </c>
      <c r="DD556">
        <v>6</v>
      </c>
      <c r="DE556">
        <v>6</v>
      </c>
      <c r="DF556">
        <v>6</v>
      </c>
      <c r="DG556">
        <v>6</v>
      </c>
      <c r="DH556">
        <v>6</v>
      </c>
    </row>
    <row r="557" spans="2:112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3</v>
      </c>
      <c r="BZ557">
        <v>3</v>
      </c>
      <c r="CA557">
        <v>8</v>
      </c>
      <c r="CB557">
        <v>8</v>
      </c>
      <c r="CC557">
        <v>8</v>
      </c>
      <c r="CD557">
        <v>8</v>
      </c>
      <c r="CE557">
        <v>8</v>
      </c>
      <c r="CF557">
        <v>8</v>
      </c>
      <c r="CG557">
        <v>12</v>
      </c>
      <c r="CH557">
        <v>12</v>
      </c>
      <c r="CI557">
        <v>12</v>
      </c>
      <c r="CJ557">
        <v>12</v>
      </c>
      <c r="CK557">
        <v>12</v>
      </c>
      <c r="CL557">
        <v>12</v>
      </c>
      <c r="CM557">
        <v>13</v>
      </c>
      <c r="CN557">
        <v>13</v>
      </c>
      <c r="CO557">
        <v>13</v>
      </c>
      <c r="CP557">
        <v>13</v>
      </c>
      <c r="CQ557">
        <v>13</v>
      </c>
      <c r="CR557">
        <v>13</v>
      </c>
      <c r="CS557">
        <v>15</v>
      </c>
      <c r="CT557">
        <v>15</v>
      </c>
      <c r="CU557">
        <v>15</v>
      </c>
      <c r="CV557">
        <v>15</v>
      </c>
      <c r="CW557">
        <v>15</v>
      </c>
      <c r="CX557">
        <v>15</v>
      </c>
      <c r="CY557">
        <v>16</v>
      </c>
      <c r="CZ557">
        <v>16</v>
      </c>
      <c r="DA557">
        <v>16</v>
      </c>
      <c r="DB557">
        <v>16</v>
      </c>
      <c r="DC557">
        <v>17</v>
      </c>
      <c r="DD557">
        <v>18</v>
      </c>
      <c r="DE557">
        <v>18</v>
      </c>
      <c r="DF557">
        <v>19</v>
      </c>
      <c r="DG557">
        <v>21</v>
      </c>
      <c r="DH557">
        <v>23</v>
      </c>
    </row>
    <row r="558" spans="2:112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1</v>
      </c>
      <c r="BM558">
        <v>1</v>
      </c>
      <c r="BN558">
        <v>1</v>
      </c>
      <c r="BO558">
        <v>1</v>
      </c>
      <c r="BP558">
        <v>3</v>
      </c>
      <c r="BQ558">
        <v>4</v>
      </c>
      <c r="BR558">
        <v>4</v>
      </c>
      <c r="BS558">
        <v>6</v>
      </c>
      <c r="BT558">
        <v>8</v>
      </c>
      <c r="BU558">
        <v>8</v>
      </c>
      <c r="BV558">
        <v>13</v>
      </c>
      <c r="BW558">
        <v>13</v>
      </c>
      <c r="BX558">
        <v>13</v>
      </c>
      <c r="BY558">
        <v>14</v>
      </c>
      <c r="BZ558">
        <v>26</v>
      </c>
      <c r="CA558">
        <v>32</v>
      </c>
      <c r="CB558">
        <v>34</v>
      </c>
      <c r="CC558">
        <v>35</v>
      </c>
      <c r="CD558">
        <v>35</v>
      </c>
      <c r="CE558">
        <v>35</v>
      </c>
      <c r="CF558">
        <v>38</v>
      </c>
      <c r="CG558">
        <v>38</v>
      </c>
      <c r="CH558">
        <v>57</v>
      </c>
      <c r="CI558">
        <v>59</v>
      </c>
      <c r="CJ558">
        <v>63</v>
      </c>
      <c r="CK558">
        <v>63</v>
      </c>
      <c r="CL558">
        <v>65</v>
      </c>
      <c r="CM558">
        <v>69</v>
      </c>
      <c r="CN558">
        <v>70</v>
      </c>
      <c r="CO558">
        <v>77</v>
      </c>
      <c r="CP558">
        <v>77</v>
      </c>
      <c r="CQ558">
        <v>80</v>
      </c>
      <c r="CR558">
        <v>82</v>
      </c>
      <c r="CS558">
        <v>82</v>
      </c>
      <c r="CT558">
        <v>83</v>
      </c>
      <c r="CU558">
        <v>87</v>
      </c>
      <c r="CV558">
        <v>90</v>
      </c>
      <c r="CW558">
        <v>92</v>
      </c>
      <c r="CX558">
        <v>94</v>
      </c>
      <c r="CY558">
        <v>96</v>
      </c>
      <c r="CZ558">
        <v>96</v>
      </c>
      <c r="DA558">
        <v>98</v>
      </c>
      <c r="DB558">
        <v>102</v>
      </c>
      <c r="DC558">
        <v>105</v>
      </c>
      <c r="DD558">
        <v>106</v>
      </c>
      <c r="DE558">
        <v>107</v>
      </c>
      <c r="DF558">
        <v>110</v>
      </c>
      <c r="DG558">
        <v>114</v>
      </c>
      <c r="DH558">
        <v>121</v>
      </c>
    </row>
    <row r="559" spans="2:112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2</v>
      </c>
      <c r="BL559">
        <v>2</v>
      </c>
      <c r="BM559">
        <v>2</v>
      </c>
      <c r="BN559">
        <v>2</v>
      </c>
      <c r="BO559">
        <v>3</v>
      </c>
      <c r="BP559">
        <v>3</v>
      </c>
      <c r="BQ559">
        <v>3</v>
      </c>
      <c r="BR559">
        <v>3</v>
      </c>
      <c r="BS559">
        <v>4</v>
      </c>
      <c r="BT559">
        <v>5</v>
      </c>
      <c r="BU559">
        <v>5</v>
      </c>
      <c r="BV559">
        <v>4</v>
      </c>
      <c r="BW559">
        <v>4</v>
      </c>
      <c r="BX559">
        <v>5</v>
      </c>
      <c r="BY559">
        <v>7</v>
      </c>
      <c r="BZ559">
        <v>7</v>
      </c>
      <c r="CA559">
        <v>17</v>
      </c>
      <c r="CB559">
        <v>19</v>
      </c>
      <c r="CC559">
        <v>23</v>
      </c>
      <c r="CD559">
        <v>23</v>
      </c>
      <c r="CE559">
        <v>23</v>
      </c>
      <c r="CF559">
        <v>44</v>
      </c>
      <c r="CG559">
        <v>51</v>
      </c>
      <c r="CH559">
        <v>59</v>
      </c>
      <c r="CI559">
        <v>75</v>
      </c>
      <c r="CJ559">
        <v>89</v>
      </c>
      <c r="CK559">
        <v>89</v>
      </c>
      <c r="CL559">
        <v>103</v>
      </c>
      <c r="CM559">
        <v>122</v>
      </c>
      <c r="CN559">
        <v>135</v>
      </c>
      <c r="CO559">
        <v>157</v>
      </c>
      <c r="CP559">
        <v>157</v>
      </c>
      <c r="CQ559">
        <v>180</v>
      </c>
      <c r="CR559">
        <v>202</v>
      </c>
      <c r="CS559">
        <v>214</v>
      </c>
      <c r="CT559">
        <v>232</v>
      </c>
      <c r="CU559">
        <v>249</v>
      </c>
      <c r="CV559">
        <v>259</v>
      </c>
      <c r="CW559">
        <v>298</v>
      </c>
      <c r="CX559">
        <v>344</v>
      </c>
      <c r="CY559">
        <v>358</v>
      </c>
      <c r="CZ559">
        <v>372</v>
      </c>
      <c r="DA559">
        <v>384</v>
      </c>
      <c r="DB559">
        <v>395</v>
      </c>
      <c r="DC559">
        <v>399</v>
      </c>
      <c r="DD559">
        <v>413</v>
      </c>
      <c r="DE559">
        <v>422</v>
      </c>
      <c r="DF559">
        <v>439</v>
      </c>
      <c r="DG559">
        <v>448</v>
      </c>
      <c r="DH559">
        <v>463</v>
      </c>
    </row>
    <row r="560" spans="2:112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1</v>
      </c>
      <c r="BR560">
        <v>1</v>
      </c>
      <c r="BS560">
        <v>2</v>
      </c>
      <c r="BT560">
        <v>3</v>
      </c>
      <c r="BU560">
        <v>3</v>
      </c>
      <c r="BV560">
        <v>3</v>
      </c>
      <c r="BW560">
        <v>3</v>
      </c>
      <c r="BX560">
        <v>3</v>
      </c>
      <c r="BY560">
        <v>3</v>
      </c>
      <c r="BZ560">
        <v>3</v>
      </c>
      <c r="CA560">
        <v>3</v>
      </c>
      <c r="CB560">
        <v>4</v>
      </c>
      <c r="CC560">
        <v>4</v>
      </c>
      <c r="CD560">
        <v>4</v>
      </c>
      <c r="CE560">
        <v>4</v>
      </c>
      <c r="CF560">
        <v>5</v>
      </c>
      <c r="CG560">
        <v>5</v>
      </c>
      <c r="CH560">
        <v>5</v>
      </c>
      <c r="CI560">
        <v>5</v>
      </c>
      <c r="CJ560">
        <v>5</v>
      </c>
      <c r="CK560">
        <v>5</v>
      </c>
      <c r="CL560">
        <v>5</v>
      </c>
      <c r="CM560">
        <v>5</v>
      </c>
      <c r="CN560">
        <v>6</v>
      </c>
      <c r="CO560">
        <v>6</v>
      </c>
      <c r="CP560">
        <v>6</v>
      </c>
      <c r="CQ560">
        <v>7</v>
      </c>
      <c r="CR560">
        <v>7</v>
      </c>
      <c r="CS560">
        <v>7</v>
      </c>
      <c r="CT560">
        <v>8</v>
      </c>
      <c r="CU560">
        <v>8</v>
      </c>
      <c r="CV560">
        <v>8</v>
      </c>
      <c r="CW560">
        <v>8</v>
      </c>
      <c r="CX560">
        <v>8</v>
      </c>
      <c r="CY560">
        <v>8</v>
      </c>
      <c r="CZ560">
        <v>10</v>
      </c>
      <c r="DA560">
        <v>10</v>
      </c>
      <c r="DB560">
        <v>10</v>
      </c>
      <c r="DC560">
        <v>10</v>
      </c>
      <c r="DD560">
        <v>10</v>
      </c>
      <c r="DE560">
        <v>10</v>
      </c>
      <c r="DF560">
        <v>10</v>
      </c>
      <c r="DG560">
        <v>10</v>
      </c>
      <c r="DH560">
        <v>10</v>
      </c>
    </row>
    <row r="561" spans="2:112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2</v>
      </c>
      <c r="CB561">
        <v>2</v>
      </c>
      <c r="CC561">
        <v>3</v>
      </c>
      <c r="CD561">
        <v>3</v>
      </c>
      <c r="CE561">
        <v>3</v>
      </c>
      <c r="CF561">
        <v>4</v>
      </c>
      <c r="CG561">
        <v>4</v>
      </c>
      <c r="CH561">
        <v>4</v>
      </c>
      <c r="CI561">
        <v>4</v>
      </c>
      <c r="CJ561">
        <v>4</v>
      </c>
      <c r="CK561">
        <v>4</v>
      </c>
      <c r="CL561">
        <v>4</v>
      </c>
      <c r="CM561">
        <v>4</v>
      </c>
      <c r="CN561">
        <v>5</v>
      </c>
      <c r="CO561">
        <v>5</v>
      </c>
      <c r="CP561">
        <v>5</v>
      </c>
      <c r="CQ561">
        <v>5</v>
      </c>
      <c r="CR561">
        <v>5</v>
      </c>
      <c r="CS561">
        <v>5</v>
      </c>
      <c r="CT561">
        <v>5</v>
      </c>
      <c r="CU561">
        <v>5</v>
      </c>
      <c r="CV561">
        <v>5</v>
      </c>
      <c r="CW561">
        <v>5</v>
      </c>
      <c r="CX561">
        <v>5</v>
      </c>
      <c r="CY561">
        <v>5</v>
      </c>
      <c r="CZ561">
        <v>5</v>
      </c>
      <c r="DA561">
        <v>5</v>
      </c>
      <c r="DB561">
        <v>5</v>
      </c>
      <c r="DC561">
        <v>5</v>
      </c>
      <c r="DD561">
        <v>5</v>
      </c>
      <c r="DE561">
        <v>5</v>
      </c>
      <c r="DF561">
        <v>5</v>
      </c>
      <c r="DG561">
        <v>5</v>
      </c>
      <c r="DH561">
        <v>6</v>
      </c>
    </row>
    <row r="562" spans="2:112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1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5</v>
      </c>
      <c r="CA562">
        <v>5</v>
      </c>
      <c r="CB562">
        <v>5</v>
      </c>
      <c r="CC562">
        <v>5</v>
      </c>
      <c r="CD562">
        <v>5</v>
      </c>
      <c r="CE562">
        <v>5</v>
      </c>
      <c r="CF562">
        <v>5</v>
      </c>
      <c r="CG562">
        <v>6</v>
      </c>
      <c r="CH562">
        <v>6</v>
      </c>
      <c r="CI562">
        <v>6</v>
      </c>
      <c r="CJ562">
        <v>6</v>
      </c>
      <c r="CK562">
        <v>6</v>
      </c>
      <c r="CL562">
        <v>6</v>
      </c>
      <c r="CM562">
        <v>6</v>
      </c>
      <c r="CN562">
        <v>6</v>
      </c>
      <c r="CO562">
        <v>6</v>
      </c>
      <c r="CP562">
        <v>6</v>
      </c>
      <c r="CQ562">
        <v>6</v>
      </c>
      <c r="CR562">
        <v>6</v>
      </c>
      <c r="CS562">
        <v>6</v>
      </c>
      <c r="CT562">
        <v>7</v>
      </c>
      <c r="CU562">
        <v>7</v>
      </c>
      <c r="CV562">
        <v>7</v>
      </c>
      <c r="CW562">
        <v>7</v>
      </c>
      <c r="CX562">
        <v>11</v>
      </c>
      <c r="CY562">
        <v>11</v>
      </c>
      <c r="CZ562">
        <v>11</v>
      </c>
      <c r="DA562">
        <v>13</v>
      </c>
      <c r="DB562">
        <v>14</v>
      </c>
      <c r="DC562">
        <v>14</v>
      </c>
      <c r="DD562">
        <v>14</v>
      </c>
      <c r="DE562">
        <v>14</v>
      </c>
      <c r="DF562">
        <v>15</v>
      </c>
      <c r="DG562">
        <v>15</v>
      </c>
      <c r="DH562">
        <v>15</v>
      </c>
    </row>
    <row r="563" spans="2:112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1</v>
      </c>
      <c r="BW563">
        <v>1</v>
      </c>
      <c r="BX563">
        <v>1</v>
      </c>
      <c r="BY563">
        <v>2</v>
      </c>
      <c r="BZ563">
        <v>2</v>
      </c>
      <c r="CA563">
        <v>3</v>
      </c>
      <c r="CB563">
        <v>3</v>
      </c>
      <c r="CC563">
        <v>3</v>
      </c>
      <c r="CD563">
        <v>4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6</v>
      </c>
      <c r="CX563">
        <v>6</v>
      </c>
      <c r="CY563">
        <v>6</v>
      </c>
      <c r="CZ563">
        <v>6</v>
      </c>
      <c r="DA563">
        <v>6</v>
      </c>
      <c r="DB563">
        <v>5</v>
      </c>
      <c r="DC563">
        <v>5</v>
      </c>
      <c r="DD563">
        <v>5</v>
      </c>
      <c r="DE563">
        <v>5</v>
      </c>
      <c r="DF563">
        <v>6</v>
      </c>
      <c r="DG563">
        <v>7</v>
      </c>
      <c r="DH563">
        <v>7</v>
      </c>
    </row>
    <row r="564" spans="2:112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3</v>
      </c>
      <c r="BC564">
        <v>10</v>
      </c>
      <c r="BD564">
        <v>10</v>
      </c>
      <c r="BE564">
        <v>11</v>
      </c>
      <c r="BF564">
        <v>11</v>
      </c>
      <c r="BG564">
        <v>11</v>
      </c>
      <c r="BH564">
        <v>11</v>
      </c>
      <c r="BI564">
        <v>11</v>
      </c>
      <c r="BJ564">
        <v>11</v>
      </c>
      <c r="BK564">
        <v>14</v>
      </c>
      <c r="BL564">
        <v>15</v>
      </c>
      <c r="BM564">
        <v>16</v>
      </c>
      <c r="BN564">
        <v>16</v>
      </c>
      <c r="BO564">
        <v>18</v>
      </c>
      <c r="BP564">
        <v>18</v>
      </c>
      <c r="BQ564">
        <v>23</v>
      </c>
      <c r="BR564">
        <v>23</v>
      </c>
      <c r="BS564">
        <v>25</v>
      </c>
      <c r="BT564">
        <v>27</v>
      </c>
      <c r="BU564">
        <v>27</v>
      </c>
      <c r="BV564">
        <v>30</v>
      </c>
      <c r="BW564">
        <v>30</v>
      </c>
      <c r="BX564">
        <v>33</v>
      </c>
      <c r="BY564">
        <v>36</v>
      </c>
      <c r="BZ564">
        <v>38</v>
      </c>
      <c r="CA564">
        <v>38</v>
      </c>
      <c r="CB564">
        <v>39</v>
      </c>
      <c r="CC564">
        <v>39</v>
      </c>
      <c r="CD564">
        <v>39</v>
      </c>
      <c r="CE564">
        <v>39</v>
      </c>
      <c r="CF564">
        <v>39</v>
      </c>
      <c r="CG564">
        <v>47</v>
      </c>
      <c r="CH564">
        <v>49</v>
      </c>
      <c r="CI564">
        <v>49</v>
      </c>
      <c r="CJ564">
        <v>49</v>
      </c>
      <c r="CK564">
        <v>49</v>
      </c>
      <c r="CL564">
        <v>51</v>
      </c>
      <c r="CM564">
        <v>51</v>
      </c>
      <c r="CN564">
        <v>51</v>
      </c>
      <c r="CO564">
        <v>57</v>
      </c>
      <c r="CP564">
        <v>57</v>
      </c>
      <c r="CQ564">
        <v>58</v>
      </c>
      <c r="CR564">
        <v>57</v>
      </c>
      <c r="CS564">
        <v>57</v>
      </c>
      <c r="CT564">
        <v>59</v>
      </c>
      <c r="CU564">
        <v>59</v>
      </c>
      <c r="CV564">
        <v>61</v>
      </c>
      <c r="CW564">
        <v>61</v>
      </c>
      <c r="CX564">
        <v>61</v>
      </c>
      <c r="CY564">
        <v>62</v>
      </c>
      <c r="CZ564">
        <v>65</v>
      </c>
      <c r="DA564">
        <v>65</v>
      </c>
      <c r="DB564">
        <v>51</v>
      </c>
      <c r="DC564">
        <v>51</v>
      </c>
      <c r="DD564">
        <v>51</v>
      </c>
      <c r="DE564">
        <v>52</v>
      </c>
      <c r="DF564">
        <v>53</v>
      </c>
      <c r="DG564">
        <v>54</v>
      </c>
      <c r="DH564">
        <v>54</v>
      </c>
    </row>
    <row r="565" spans="2:112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1</v>
      </c>
      <c r="CG565">
        <v>1</v>
      </c>
      <c r="CH565">
        <v>1</v>
      </c>
      <c r="CI565">
        <v>1</v>
      </c>
      <c r="CJ565">
        <v>1</v>
      </c>
      <c r="CK565">
        <v>1</v>
      </c>
      <c r="CL565">
        <v>1</v>
      </c>
      <c r="CM565">
        <v>1</v>
      </c>
      <c r="CN565">
        <v>1</v>
      </c>
      <c r="CO565">
        <v>1</v>
      </c>
      <c r="CP565">
        <v>1</v>
      </c>
      <c r="CQ565">
        <v>1</v>
      </c>
      <c r="CR565">
        <v>1</v>
      </c>
      <c r="CS565">
        <v>1</v>
      </c>
      <c r="CT565">
        <v>1</v>
      </c>
      <c r="CU565">
        <v>1</v>
      </c>
      <c r="CV565">
        <v>1</v>
      </c>
      <c r="CW565">
        <v>1</v>
      </c>
      <c r="CX565">
        <v>1</v>
      </c>
      <c r="CY565">
        <v>1</v>
      </c>
      <c r="CZ565">
        <v>1</v>
      </c>
      <c r="DA565">
        <v>1</v>
      </c>
      <c r="DB565">
        <v>1</v>
      </c>
      <c r="DC565">
        <v>1</v>
      </c>
      <c r="DD565">
        <v>1</v>
      </c>
      <c r="DE565">
        <v>3</v>
      </c>
      <c r="DF565">
        <v>8</v>
      </c>
      <c r="DG565">
        <v>8</v>
      </c>
      <c r="DH565">
        <v>8</v>
      </c>
    </row>
    <row r="566" spans="2:112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2</v>
      </c>
      <c r="BK566">
        <v>2</v>
      </c>
      <c r="BL566">
        <v>3</v>
      </c>
      <c r="BM566">
        <v>3</v>
      </c>
      <c r="BN566">
        <v>3</v>
      </c>
      <c r="BO566">
        <v>3</v>
      </c>
      <c r="BP566">
        <v>3</v>
      </c>
      <c r="BQ566">
        <v>3</v>
      </c>
      <c r="BR566">
        <v>3</v>
      </c>
      <c r="BS566">
        <v>6</v>
      </c>
      <c r="BT566">
        <v>10</v>
      </c>
      <c r="BU566">
        <v>10</v>
      </c>
      <c r="BV566">
        <v>21</v>
      </c>
      <c r="BW566">
        <v>21</v>
      </c>
      <c r="BX566">
        <v>22</v>
      </c>
      <c r="BY566">
        <v>26</v>
      </c>
      <c r="BZ566">
        <v>31</v>
      </c>
      <c r="CA566">
        <v>40</v>
      </c>
      <c r="CB566">
        <v>42</v>
      </c>
      <c r="CC566">
        <v>44</v>
      </c>
      <c r="CD566">
        <v>45</v>
      </c>
      <c r="CE566">
        <v>45</v>
      </c>
      <c r="CF566">
        <v>48</v>
      </c>
      <c r="CG566">
        <v>50</v>
      </c>
      <c r="CH566">
        <v>58</v>
      </c>
      <c r="CI566">
        <v>64</v>
      </c>
      <c r="CJ566">
        <v>64</v>
      </c>
      <c r="CK566">
        <v>64</v>
      </c>
      <c r="CL566">
        <v>68</v>
      </c>
      <c r="CM566">
        <v>72</v>
      </c>
      <c r="CN566">
        <v>78</v>
      </c>
      <c r="CO566">
        <v>87</v>
      </c>
      <c r="CP566">
        <v>87</v>
      </c>
      <c r="CQ566">
        <v>92</v>
      </c>
      <c r="CR566">
        <v>107</v>
      </c>
      <c r="CS566">
        <v>108</v>
      </c>
      <c r="CT566">
        <v>117</v>
      </c>
      <c r="CU566">
        <v>121</v>
      </c>
      <c r="CV566">
        <v>131</v>
      </c>
      <c r="CW566">
        <v>134</v>
      </c>
      <c r="CX566">
        <v>136</v>
      </c>
      <c r="CY566">
        <v>136</v>
      </c>
      <c r="CZ566">
        <v>139</v>
      </c>
      <c r="DA566">
        <v>146</v>
      </c>
      <c r="DB566">
        <v>150</v>
      </c>
      <c r="DC566">
        <v>158</v>
      </c>
      <c r="DD566">
        <v>158</v>
      </c>
      <c r="DE566">
        <v>158</v>
      </c>
      <c r="DF566">
        <v>161</v>
      </c>
      <c r="DG566">
        <v>163</v>
      </c>
      <c r="DH566">
        <v>170</v>
      </c>
    </row>
    <row r="567" spans="2:112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1</v>
      </c>
      <c r="CB567">
        <v>1</v>
      </c>
      <c r="CC567">
        <v>1</v>
      </c>
      <c r="CD567">
        <v>1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1</v>
      </c>
      <c r="DF567">
        <v>1</v>
      </c>
      <c r="DG567">
        <v>1</v>
      </c>
      <c r="DH567">
        <v>1</v>
      </c>
    </row>
    <row r="568" spans="2:112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2</v>
      </c>
      <c r="BR568">
        <v>2</v>
      </c>
      <c r="BS568">
        <v>2</v>
      </c>
      <c r="BT568">
        <v>3</v>
      </c>
      <c r="BU568">
        <v>3</v>
      </c>
      <c r="BV568">
        <v>5</v>
      </c>
      <c r="BW568">
        <v>5</v>
      </c>
      <c r="BX568">
        <v>5</v>
      </c>
      <c r="BY568">
        <v>5</v>
      </c>
      <c r="BZ568">
        <v>5</v>
      </c>
      <c r="CA568">
        <v>5</v>
      </c>
      <c r="CB568">
        <v>5</v>
      </c>
      <c r="CC568">
        <v>5</v>
      </c>
      <c r="CD568">
        <v>5</v>
      </c>
      <c r="CE568">
        <v>5</v>
      </c>
      <c r="CF568">
        <v>5</v>
      </c>
      <c r="CG568">
        <v>5</v>
      </c>
      <c r="CH568">
        <v>5</v>
      </c>
      <c r="CI568">
        <v>5</v>
      </c>
      <c r="CJ568">
        <v>5</v>
      </c>
      <c r="CK568">
        <v>5</v>
      </c>
      <c r="CL568">
        <v>7</v>
      </c>
      <c r="CM568">
        <v>7</v>
      </c>
      <c r="CN568">
        <v>7</v>
      </c>
      <c r="CO568">
        <v>7</v>
      </c>
      <c r="CP568">
        <v>7</v>
      </c>
      <c r="CQ568">
        <v>7</v>
      </c>
      <c r="CR568">
        <v>7</v>
      </c>
      <c r="CS568">
        <v>7</v>
      </c>
      <c r="CT568">
        <v>7</v>
      </c>
      <c r="CU568">
        <v>7</v>
      </c>
      <c r="CV568">
        <v>7</v>
      </c>
      <c r="CW568">
        <v>7</v>
      </c>
      <c r="CX568">
        <v>7</v>
      </c>
      <c r="CY568">
        <v>7</v>
      </c>
      <c r="CZ568">
        <v>7</v>
      </c>
      <c r="DA568">
        <v>7</v>
      </c>
      <c r="DB568">
        <v>7</v>
      </c>
      <c r="DC568">
        <v>7</v>
      </c>
      <c r="DD568">
        <v>7</v>
      </c>
      <c r="DE568">
        <v>7</v>
      </c>
      <c r="DF568">
        <v>7</v>
      </c>
      <c r="DG568">
        <v>7</v>
      </c>
      <c r="DH568">
        <v>7</v>
      </c>
    </row>
    <row r="569" spans="2:112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1</v>
      </c>
      <c r="BE569">
        <v>1</v>
      </c>
      <c r="BF569">
        <v>1</v>
      </c>
      <c r="BG569">
        <v>1</v>
      </c>
      <c r="BH569">
        <v>1</v>
      </c>
      <c r="BI569">
        <v>2</v>
      </c>
      <c r="BJ569">
        <v>2</v>
      </c>
      <c r="BK569">
        <v>2</v>
      </c>
      <c r="BL569">
        <v>2</v>
      </c>
      <c r="BM569">
        <v>3</v>
      </c>
      <c r="BN569">
        <v>3</v>
      </c>
      <c r="BO569">
        <v>3</v>
      </c>
      <c r="BP569">
        <v>4</v>
      </c>
      <c r="BQ569">
        <v>9</v>
      </c>
      <c r="BR569">
        <v>9</v>
      </c>
      <c r="BS569">
        <v>12</v>
      </c>
      <c r="BT569">
        <v>16</v>
      </c>
      <c r="BU569">
        <v>16</v>
      </c>
      <c r="BV569">
        <v>17</v>
      </c>
      <c r="BW569">
        <v>17</v>
      </c>
      <c r="BX569">
        <v>19</v>
      </c>
      <c r="BY569">
        <v>23</v>
      </c>
      <c r="BZ569">
        <v>28</v>
      </c>
      <c r="CA569">
        <v>29</v>
      </c>
      <c r="CB569">
        <v>29</v>
      </c>
      <c r="CC569">
        <v>32</v>
      </c>
      <c r="CD569">
        <v>32</v>
      </c>
      <c r="CE569">
        <v>32</v>
      </c>
      <c r="CF569">
        <v>32</v>
      </c>
      <c r="CG569">
        <v>35</v>
      </c>
      <c r="CH569">
        <v>36</v>
      </c>
      <c r="CI569">
        <v>41</v>
      </c>
      <c r="CJ569">
        <v>41</v>
      </c>
      <c r="CK569">
        <v>41</v>
      </c>
      <c r="CL569">
        <v>41</v>
      </c>
      <c r="CM569">
        <v>43</v>
      </c>
      <c r="CN569">
        <v>46</v>
      </c>
      <c r="CO569">
        <v>49</v>
      </c>
      <c r="CP569">
        <v>49</v>
      </c>
      <c r="CQ569">
        <v>51</v>
      </c>
      <c r="CR569">
        <v>52</v>
      </c>
      <c r="CS569">
        <v>52</v>
      </c>
      <c r="CT569">
        <v>52</v>
      </c>
      <c r="CU569">
        <v>52</v>
      </c>
      <c r="CV569">
        <v>54</v>
      </c>
      <c r="CW569">
        <v>54</v>
      </c>
      <c r="CX569">
        <v>55</v>
      </c>
      <c r="CY569">
        <v>54</v>
      </c>
      <c r="CZ569">
        <v>56</v>
      </c>
      <c r="DA569">
        <v>56</v>
      </c>
      <c r="DB569">
        <v>56</v>
      </c>
      <c r="DC569">
        <v>56</v>
      </c>
      <c r="DD569">
        <v>56</v>
      </c>
      <c r="DE569">
        <v>58</v>
      </c>
      <c r="DF569">
        <v>58</v>
      </c>
      <c r="DG569">
        <v>58</v>
      </c>
      <c r="DH569">
        <v>58</v>
      </c>
    </row>
    <row r="570" spans="2:112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1</v>
      </c>
      <c r="BW570">
        <v>1</v>
      </c>
      <c r="BX570">
        <v>1</v>
      </c>
      <c r="BY570">
        <v>3</v>
      </c>
      <c r="BZ570">
        <v>3</v>
      </c>
      <c r="CA570">
        <v>3</v>
      </c>
      <c r="CB570">
        <v>3</v>
      </c>
      <c r="CC570">
        <v>3</v>
      </c>
      <c r="CD570">
        <v>3</v>
      </c>
      <c r="CE570">
        <v>3</v>
      </c>
      <c r="CF570">
        <v>3</v>
      </c>
      <c r="CG570">
        <v>3</v>
      </c>
      <c r="CH570">
        <v>3</v>
      </c>
      <c r="CI570">
        <v>3</v>
      </c>
      <c r="CJ570">
        <v>3</v>
      </c>
      <c r="CK570">
        <v>3</v>
      </c>
      <c r="CL570">
        <v>3</v>
      </c>
      <c r="CM570">
        <v>3</v>
      </c>
      <c r="CN570">
        <v>3</v>
      </c>
      <c r="CO570">
        <v>3</v>
      </c>
      <c r="CP570">
        <v>3</v>
      </c>
      <c r="CQ570">
        <v>3</v>
      </c>
      <c r="CR570">
        <v>3</v>
      </c>
      <c r="CS570">
        <v>3</v>
      </c>
      <c r="CT570">
        <v>3</v>
      </c>
      <c r="CU570">
        <v>3</v>
      </c>
      <c r="CV570">
        <v>3</v>
      </c>
      <c r="CW570">
        <v>3</v>
      </c>
      <c r="CX570">
        <v>3</v>
      </c>
      <c r="CY570">
        <v>4</v>
      </c>
      <c r="CZ570">
        <v>4</v>
      </c>
      <c r="DA570">
        <v>4</v>
      </c>
      <c r="DB570">
        <v>3</v>
      </c>
      <c r="DC570">
        <v>3</v>
      </c>
      <c r="DD570">
        <v>3</v>
      </c>
      <c r="DE570">
        <v>3</v>
      </c>
      <c r="DF570">
        <v>3</v>
      </c>
      <c r="DG570">
        <v>3</v>
      </c>
      <c r="DH570">
        <v>4</v>
      </c>
    </row>
    <row r="571" spans="2:112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1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1</v>
      </c>
      <c r="DG571">
        <v>1</v>
      </c>
      <c r="DH571">
        <v>1</v>
      </c>
    </row>
    <row r="572" spans="2:112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1</v>
      </c>
      <c r="BM572">
        <v>1</v>
      </c>
      <c r="BN572">
        <v>1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4</v>
      </c>
      <c r="BW572">
        <v>4</v>
      </c>
      <c r="BX572">
        <v>4</v>
      </c>
      <c r="BY572">
        <v>7</v>
      </c>
      <c r="BZ572">
        <v>9</v>
      </c>
      <c r="CA572">
        <v>10</v>
      </c>
      <c r="CB572">
        <v>10</v>
      </c>
      <c r="CC572">
        <v>10</v>
      </c>
      <c r="CD572">
        <v>10</v>
      </c>
      <c r="CE572">
        <v>10</v>
      </c>
      <c r="CF572">
        <v>11</v>
      </c>
      <c r="CG572">
        <v>11</v>
      </c>
      <c r="CH572">
        <v>12</v>
      </c>
      <c r="CI572">
        <v>12</v>
      </c>
      <c r="CJ572">
        <v>12</v>
      </c>
      <c r="CK572">
        <v>12</v>
      </c>
      <c r="CL572">
        <v>12</v>
      </c>
      <c r="CM572">
        <v>12</v>
      </c>
      <c r="CN572">
        <v>13</v>
      </c>
      <c r="CO572">
        <v>15</v>
      </c>
      <c r="CP572">
        <v>15</v>
      </c>
      <c r="CQ572">
        <v>17</v>
      </c>
      <c r="CR572">
        <v>17</v>
      </c>
      <c r="CS572">
        <v>17</v>
      </c>
      <c r="CT572">
        <v>17</v>
      </c>
      <c r="CU572">
        <v>17</v>
      </c>
      <c r="CV572">
        <v>19</v>
      </c>
      <c r="CW572">
        <v>19</v>
      </c>
      <c r="CX572">
        <v>19</v>
      </c>
      <c r="CY572">
        <v>19</v>
      </c>
      <c r="CZ572">
        <v>19</v>
      </c>
      <c r="DA572">
        <v>19</v>
      </c>
      <c r="DB572">
        <v>19</v>
      </c>
      <c r="DC572">
        <v>19</v>
      </c>
      <c r="DD572">
        <v>20</v>
      </c>
      <c r="DE572">
        <v>20</v>
      </c>
      <c r="DF572">
        <v>20</v>
      </c>
      <c r="DG572">
        <v>20</v>
      </c>
      <c r="DH572">
        <v>20</v>
      </c>
    </row>
    <row r="573" spans="2:112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</row>
    <row r="574" spans="2:112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1</v>
      </c>
      <c r="AX574">
        <v>1</v>
      </c>
      <c r="AY574">
        <v>1</v>
      </c>
      <c r="AZ574">
        <v>1</v>
      </c>
      <c r="BA574">
        <v>1</v>
      </c>
      <c r="BB574">
        <v>1</v>
      </c>
      <c r="BC574">
        <v>1</v>
      </c>
      <c r="BD574">
        <v>2</v>
      </c>
      <c r="BE574">
        <v>2</v>
      </c>
      <c r="BF574">
        <v>2</v>
      </c>
      <c r="BG574">
        <v>1</v>
      </c>
      <c r="BH574">
        <v>5</v>
      </c>
      <c r="BI574">
        <v>5</v>
      </c>
      <c r="BJ574">
        <v>5</v>
      </c>
      <c r="BK574">
        <v>7</v>
      </c>
      <c r="BL574">
        <v>7</v>
      </c>
      <c r="BM574">
        <v>7</v>
      </c>
      <c r="BN574">
        <v>7</v>
      </c>
      <c r="BO574">
        <v>8</v>
      </c>
      <c r="BP574">
        <v>10</v>
      </c>
      <c r="BQ574">
        <v>9</v>
      </c>
      <c r="BR574">
        <v>11</v>
      </c>
      <c r="BS574">
        <v>13</v>
      </c>
      <c r="BT574">
        <v>11</v>
      </c>
      <c r="BU574">
        <v>14</v>
      </c>
      <c r="BV574">
        <v>20</v>
      </c>
      <c r="BW574">
        <v>34</v>
      </c>
      <c r="BX574">
        <v>34</v>
      </c>
      <c r="BY574">
        <v>40</v>
      </c>
      <c r="BZ574">
        <v>50</v>
      </c>
      <c r="CA574">
        <v>54</v>
      </c>
      <c r="CB574">
        <v>58</v>
      </c>
      <c r="CC574">
        <v>53</v>
      </c>
      <c r="CD574">
        <v>56</v>
      </c>
      <c r="CE574">
        <v>56</v>
      </c>
      <c r="CF574">
        <v>57</v>
      </c>
      <c r="CG574">
        <v>64</v>
      </c>
      <c r="CH574">
        <v>72</v>
      </c>
      <c r="CI574">
        <v>72</v>
      </c>
      <c r="CJ574">
        <v>74</v>
      </c>
      <c r="CK574">
        <v>74</v>
      </c>
      <c r="CL574">
        <v>82</v>
      </c>
      <c r="CM574">
        <v>93</v>
      </c>
      <c r="CN574">
        <v>93</v>
      </c>
      <c r="CO574">
        <v>93</v>
      </c>
      <c r="CP574">
        <v>93</v>
      </c>
      <c r="CQ574">
        <v>93</v>
      </c>
      <c r="CR574">
        <v>101</v>
      </c>
      <c r="CS574">
        <v>105</v>
      </c>
      <c r="CT574">
        <v>97</v>
      </c>
      <c r="CU574">
        <v>97</v>
      </c>
      <c r="CV574">
        <v>105</v>
      </c>
      <c r="CW574">
        <v>106</v>
      </c>
      <c r="CX574">
        <v>119</v>
      </c>
      <c r="CY574">
        <v>121</v>
      </c>
      <c r="CZ574">
        <v>128</v>
      </c>
      <c r="DA574">
        <v>130</v>
      </c>
      <c r="DB574">
        <v>136</v>
      </c>
      <c r="DC574">
        <v>144</v>
      </c>
      <c r="DD574">
        <v>144</v>
      </c>
      <c r="DE574">
        <v>151</v>
      </c>
      <c r="DF574">
        <v>155</v>
      </c>
      <c r="DG574">
        <v>155</v>
      </c>
      <c r="DH574">
        <v>156</v>
      </c>
    </row>
    <row r="575" spans="2:112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3</v>
      </c>
      <c r="BP575">
        <v>3</v>
      </c>
      <c r="BQ575">
        <v>7</v>
      </c>
      <c r="BR575">
        <v>7</v>
      </c>
      <c r="BS575">
        <v>7</v>
      </c>
      <c r="BT575">
        <v>7</v>
      </c>
      <c r="BU575">
        <v>7</v>
      </c>
      <c r="BV575">
        <v>7</v>
      </c>
      <c r="BW575">
        <v>7</v>
      </c>
      <c r="BX575">
        <v>7</v>
      </c>
      <c r="BY575">
        <v>7</v>
      </c>
      <c r="BZ575">
        <v>11</v>
      </c>
      <c r="CA575">
        <v>11</v>
      </c>
      <c r="CB575">
        <v>11</v>
      </c>
      <c r="CC575">
        <v>12</v>
      </c>
      <c r="CD575">
        <v>12</v>
      </c>
      <c r="CE575">
        <v>12</v>
      </c>
      <c r="CF575">
        <v>12</v>
      </c>
      <c r="CG575">
        <v>12</v>
      </c>
      <c r="CH575">
        <v>16</v>
      </c>
      <c r="CI575">
        <v>15</v>
      </c>
      <c r="CJ575">
        <v>16</v>
      </c>
      <c r="CK575">
        <v>16</v>
      </c>
      <c r="CL575">
        <v>16</v>
      </c>
      <c r="CM575">
        <v>17</v>
      </c>
      <c r="CN575">
        <v>18</v>
      </c>
      <c r="CO575">
        <v>24</v>
      </c>
      <c r="CP575">
        <v>24</v>
      </c>
      <c r="CQ575">
        <v>25</v>
      </c>
      <c r="CR575">
        <v>25</v>
      </c>
      <c r="CS575">
        <v>25</v>
      </c>
      <c r="CT575">
        <v>26</v>
      </c>
      <c r="CU575">
        <v>27</v>
      </c>
      <c r="CV575">
        <v>27</v>
      </c>
      <c r="CW575">
        <v>27</v>
      </c>
      <c r="CX575">
        <v>28</v>
      </c>
      <c r="CY575">
        <v>28</v>
      </c>
      <c r="CZ575">
        <v>28</v>
      </c>
      <c r="DA575">
        <v>28</v>
      </c>
      <c r="DB575">
        <v>28</v>
      </c>
      <c r="DC575">
        <v>28</v>
      </c>
      <c r="DD575">
        <v>28</v>
      </c>
      <c r="DE575">
        <v>29</v>
      </c>
      <c r="DF575">
        <v>30</v>
      </c>
      <c r="DG575">
        <v>30</v>
      </c>
      <c r="DH575">
        <v>30</v>
      </c>
    </row>
    <row r="576" spans="2:112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1</v>
      </c>
      <c r="CA576">
        <v>1</v>
      </c>
      <c r="CB576">
        <v>1</v>
      </c>
      <c r="CC576">
        <v>1</v>
      </c>
      <c r="CD576">
        <v>1</v>
      </c>
      <c r="CE576">
        <v>1</v>
      </c>
      <c r="CF576">
        <v>2</v>
      </c>
      <c r="CG576">
        <v>2</v>
      </c>
      <c r="CH576">
        <v>2</v>
      </c>
      <c r="CI576">
        <v>2</v>
      </c>
      <c r="CJ576">
        <v>5</v>
      </c>
      <c r="CK576">
        <v>5</v>
      </c>
      <c r="CL576">
        <v>5</v>
      </c>
      <c r="CM576">
        <v>5</v>
      </c>
      <c r="CN576">
        <v>5</v>
      </c>
      <c r="CO576">
        <v>6</v>
      </c>
      <c r="CP576">
        <v>6</v>
      </c>
      <c r="CQ576">
        <v>6</v>
      </c>
      <c r="CR576">
        <v>6</v>
      </c>
      <c r="CS576">
        <v>6</v>
      </c>
      <c r="CT576">
        <v>6</v>
      </c>
      <c r="CU576">
        <v>6</v>
      </c>
      <c r="CV576">
        <v>6</v>
      </c>
      <c r="CW576">
        <v>6</v>
      </c>
      <c r="CX576">
        <v>7</v>
      </c>
      <c r="CY576">
        <v>7</v>
      </c>
      <c r="CZ576">
        <v>7</v>
      </c>
      <c r="DA576">
        <v>7</v>
      </c>
      <c r="DB576">
        <v>8</v>
      </c>
      <c r="DC576">
        <v>8</v>
      </c>
      <c r="DD576">
        <v>8</v>
      </c>
      <c r="DE576">
        <v>9</v>
      </c>
      <c r="DF576">
        <v>9</v>
      </c>
      <c r="DG576">
        <v>9</v>
      </c>
      <c r="DH576">
        <v>9</v>
      </c>
    </row>
    <row r="577" spans="2:112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2</v>
      </c>
      <c r="BE577">
        <v>3</v>
      </c>
      <c r="BF577">
        <v>3</v>
      </c>
      <c r="BG577">
        <v>5</v>
      </c>
      <c r="BH577">
        <v>6</v>
      </c>
      <c r="BI577">
        <v>9</v>
      </c>
      <c r="BJ577">
        <v>9</v>
      </c>
      <c r="BK577">
        <v>15</v>
      </c>
      <c r="BL577">
        <v>21</v>
      </c>
      <c r="BM577">
        <v>37</v>
      </c>
      <c r="BN577">
        <v>50</v>
      </c>
      <c r="BO577">
        <v>50</v>
      </c>
      <c r="BP577">
        <v>87</v>
      </c>
      <c r="BQ577">
        <v>107</v>
      </c>
      <c r="BR577">
        <v>107</v>
      </c>
      <c r="BS577">
        <v>129</v>
      </c>
      <c r="BT577">
        <v>180</v>
      </c>
      <c r="BU577">
        <v>180</v>
      </c>
      <c r="BV577">
        <v>255</v>
      </c>
      <c r="BW577">
        <v>255</v>
      </c>
      <c r="BX577">
        <v>293</v>
      </c>
      <c r="BY577">
        <v>329</v>
      </c>
      <c r="BZ577">
        <v>379</v>
      </c>
      <c r="CA577">
        <v>470</v>
      </c>
      <c r="CB577">
        <v>504</v>
      </c>
      <c r="CC577">
        <v>537</v>
      </c>
      <c r="CD577">
        <v>573</v>
      </c>
      <c r="CE577">
        <v>573</v>
      </c>
      <c r="CF577">
        <v>614</v>
      </c>
      <c r="CG577">
        <v>649</v>
      </c>
      <c r="CH577">
        <v>738</v>
      </c>
      <c r="CI577">
        <v>808</v>
      </c>
      <c r="CJ577">
        <v>858</v>
      </c>
      <c r="CK577">
        <v>858</v>
      </c>
      <c r="CL577">
        <v>928</v>
      </c>
      <c r="CM577">
        <v>960</v>
      </c>
      <c r="CN577">
        <v>986</v>
      </c>
      <c r="CO577">
        <v>1063</v>
      </c>
      <c r="CP577">
        <v>1063</v>
      </c>
      <c r="CQ577">
        <v>1180</v>
      </c>
      <c r="CR577">
        <v>1237</v>
      </c>
      <c r="CS577">
        <v>1263</v>
      </c>
      <c r="CT577">
        <v>1353</v>
      </c>
      <c r="CU577">
        <v>1430</v>
      </c>
      <c r="CV577">
        <v>1469</v>
      </c>
      <c r="CW577">
        <v>1544</v>
      </c>
      <c r="CX577">
        <v>1618</v>
      </c>
      <c r="CY577">
        <v>1704</v>
      </c>
      <c r="CZ577">
        <v>1776</v>
      </c>
      <c r="DA577">
        <v>1802</v>
      </c>
      <c r="DB577">
        <v>1836</v>
      </c>
      <c r="DC577">
        <v>1872</v>
      </c>
      <c r="DD577">
        <v>1897</v>
      </c>
      <c r="DE577">
        <v>1955</v>
      </c>
      <c r="DF577">
        <v>1988</v>
      </c>
      <c r="DG577">
        <v>2042</v>
      </c>
      <c r="DH577">
        <v>2087</v>
      </c>
    </row>
    <row r="578" spans="2:112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1</v>
      </c>
      <c r="BL578">
        <v>1</v>
      </c>
      <c r="BM578">
        <v>1</v>
      </c>
      <c r="BN578">
        <v>1</v>
      </c>
      <c r="BO578">
        <v>1</v>
      </c>
      <c r="BP578">
        <v>1</v>
      </c>
      <c r="BQ578">
        <v>2</v>
      </c>
      <c r="BR578">
        <v>2</v>
      </c>
      <c r="BS578">
        <v>2</v>
      </c>
      <c r="BT578">
        <v>2</v>
      </c>
      <c r="BU578">
        <v>2</v>
      </c>
      <c r="BV578">
        <v>2</v>
      </c>
      <c r="BW578">
        <v>2</v>
      </c>
      <c r="BX578">
        <v>2</v>
      </c>
      <c r="BY578">
        <v>2</v>
      </c>
      <c r="BZ578">
        <v>2</v>
      </c>
      <c r="CA578">
        <v>2</v>
      </c>
      <c r="CB578">
        <v>2</v>
      </c>
      <c r="CC578">
        <v>2</v>
      </c>
      <c r="CD578">
        <v>2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2</v>
      </c>
      <c r="CK578">
        <v>2</v>
      </c>
      <c r="CL578">
        <v>2</v>
      </c>
      <c r="CM578">
        <v>2</v>
      </c>
      <c r="CN578">
        <v>2</v>
      </c>
      <c r="CO578">
        <v>3</v>
      </c>
      <c r="CP578">
        <v>3</v>
      </c>
      <c r="CQ578">
        <v>3</v>
      </c>
      <c r="CR578">
        <v>4</v>
      </c>
      <c r="CS578">
        <v>5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8</v>
      </c>
      <c r="CZ578">
        <v>8</v>
      </c>
      <c r="DA578">
        <v>9</v>
      </c>
      <c r="DB578">
        <v>8</v>
      </c>
      <c r="DC578">
        <v>9</v>
      </c>
      <c r="DD578">
        <v>9</v>
      </c>
      <c r="DE578">
        <v>9</v>
      </c>
      <c r="DF578">
        <v>9</v>
      </c>
      <c r="DG578">
        <v>10</v>
      </c>
      <c r="DH578">
        <v>10</v>
      </c>
    </row>
    <row r="579" spans="2:112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1</v>
      </c>
      <c r="BB579">
        <v>2</v>
      </c>
      <c r="BC579">
        <v>4</v>
      </c>
      <c r="BD579">
        <v>8</v>
      </c>
      <c r="BE579">
        <v>15</v>
      </c>
      <c r="BF579">
        <v>15</v>
      </c>
      <c r="BG579">
        <v>29</v>
      </c>
      <c r="BH579">
        <v>48</v>
      </c>
      <c r="BI579">
        <v>69</v>
      </c>
      <c r="BJ579">
        <v>102</v>
      </c>
      <c r="BK579">
        <v>122</v>
      </c>
      <c r="BL579">
        <v>122</v>
      </c>
      <c r="BM579">
        <v>208</v>
      </c>
      <c r="BN579">
        <v>270</v>
      </c>
      <c r="BO579">
        <v>384</v>
      </c>
      <c r="BP579">
        <v>546</v>
      </c>
      <c r="BQ579">
        <v>607</v>
      </c>
      <c r="BR579">
        <v>752</v>
      </c>
      <c r="BS579">
        <v>908</v>
      </c>
      <c r="BT579">
        <v>1245</v>
      </c>
      <c r="BU579">
        <v>1445</v>
      </c>
      <c r="BV579">
        <v>1870</v>
      </c>
      <c r="BW579">
        <v>1986</v>
      </c>
      <c r="BX579">
        <v>2132</v>
      </c>
      <c r="BY579">
        <v>2716</v>
      </c>
      <c r="BZ579">
        <v>2824</v>
      </c>
      <c r="CA579">
        <v>3050</v>
      </c>
      <c r="CB579">
        <v>3719</v>
      </c>
      <c r="CC579">
        <v>4136</v>
      </c>
      <c r="CD579">
        <v>4136</v>
      </c>
      <c r="CE579">
        <v>4882</v>
      </c>
      <c r="CF579">
        <v>5180</v>
      </c>
      <c r="CG579">
        <v>5407</v>
      </c>
      <c r="CH579">
        <v>5534</v>
      </c>
      <c r="CI579">
        <v>6004</v>
      </c>
      <c r="CJ579">
        <v>6213</v>
      </c>
      <c r="CK579">
        <v>6480</v>
      </c>
      <c r="CL579">
        <v>6816</v>
      </c>
      <c r="CM579">
        <v>7146</v>
      </c>
      <c r="CN579">
        <v>7363</v>
      </c>
      <c r="CO579">
        <v>7434</v>
      </c>
      <c r="CP579">
        <v>8320</v>
      </c>
      <c r="CQ579">
        <v>8472</v>
      </c>
      <c r="CR579">
        <v>9883</v>
      </c>
      <c r="CS579">
        <v>10008</v>
      </c>
      <c r="CT579">
        <v>10227</v>
      </c>
      <c r="CU579">
        <v>10373</v>
      </c>
      <c r="CV579">
        <v>10529</v>
      </c>
      <c r="CW579">
        <v>10763</v>
      </c>
      <c r="CX579">
        <v>10874</v>
      </c>
      <c r="CY579">
        <v>10985</v>
      </c>
      <c r="CZ579">
        <v>11294</v>
      </c>
      <c r="DA579">
        <v>11612</v>
      </c>
      <c r="DB579">
        <v>11801</v>
      </c>
      <c r="DC579">
        <v>11801</v>
      </c>
      <c r="DD579">
        <v>12245</v>
      </c>
      <c r="DE579">
        <v>12360</v>
      </c>
      <c r="DF579">
        <v>12455</v>
      </c>
      <c r="DG579">
        <v>12679</v>
      </c>
      <c r="DH579">
        <v>12879</v>
      </c>
    </row>
    <row r="580" spans="2:112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1</v>
      </c>
      <c r="BF580">
        <v>2</v>
      </c>
      <c r="BG580">
        <v>4</v>
      </c>
      <c r="BH580">
        <v>7</v>
      </c>
      <c r="BI580">
        <v>11</v>
      </c>
      <c r="BJ580">
        <v>18</v>
      </c>
      <c r="BK580">
        <v>29</v>
      </c>
      <c r="BL580">
        <v>29</v>
      </c>
      <c r="BM580">
        <v>54</v>
      </c>
      <c r="BN580">
        <v>61</v>
      </c>
      <c r="BO580">
        <v>88</v>
      </c>
      <c r="BP580">
        <v>116</v>
      </c>
      <c r="BQ580">
        <v>138</v>
      </c>
      <c r="BR580">
        <v>189</v>
      </c>
      <c r="BS580">
        <v>228</v>
      </c>
      <c r="BT580">
        <v>276</v>
      </c>
      <c r="BU580">
        <v>330</v>
      </c>
      <c r="BV580">
        <v>393</v>
      </c>
      <c r="BW580">
        <v>469</v>
      </c>
      <c r="BX580">
        <v>539</v>
      </c>
      <c r="BY580">
        <v>679</v>
      </c>
      <c r="BZ580">
        <v>726</v>
      </c>
      <c r="CA580">
        <v>751</v>
      </c>
      <c r="CB580">
        <v>882</v>
      </c>
      <c r="CC580">
        <v>1045</v>
      </c>
      <c r="CD580">
        <v>1045</v>
      </c>
      <c r="CE580">
        <v>1471</v>
      </c>
      <c r="CF580">
        <v>1615</v>
      </c>
      <c r="CG580">
        <v>1832</v>
      </c>
      <c r="CH580">
        <v>1914</v>
      </c>
      <c r="CI580">
        <v>2243</v>
      </c>
      <c r="CJ580">
        <v>2370</v>
      </c>
      <c r="CK580">
        <v>2570</v>
      </c>
      <c r="CL580">
        <v>2859</v>
      </c>
      <c r="CM580">
        <v>3015</v>
      </c>
      <c r="CN580">
        <v>3196</v>
      </c>
      <c r="CO580">
        <v>3351</v>
      </c>
      <c r="CP580">
        <v>3823</v>
      </c>
      <c r="CQ580">
        <v>3951</v>
      </c>
      <c r="CR580">
        <v>4128</v>
      </c>
      <c r="CS580">
        <v>4303</v>
      </c>
      <c r="CT580">
        <v>4570</v>
      </c>
      <c r="CU580">
        <v>4761</v>
      </c>
      <c r="CV580">
        <v>4989</v>
      </c>
      <c r="CW580">
        <v>5157</v>
      </c>
      <c r="CX580">
        <v>5224</v>
      </c>
      <c r="CY580">
        <v>5388</v>
      </c>
      <c r="CZ580">
        <v>5601</v>
      </c>
      <c r="DA580">
        <v>5931</v>
      </c>
      <c r="DB580">
        <v>6112</v>
      </c>
      <c r="DC580">
        <v>6112</v>
      </c>
      <c r="DD580">
        <v>6173</v>
      </c>
      <c r="DE580">
        <v>6351</v>
      </c>
      <c r="DF580">
        <v>6530</v>
      </c>
      <c r="DG580">
        <v>6750</v>
      </c>
      <c r="DH580">
        <v>6904</v>
      </c>
    </row>
    <row r="581" spans="2:112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1</v>
      </c>
      <c r="BC581">
        <v>1</v>
      </c>
      <c r="BD581">
        <v>3</v>
      </c>
      <c r="BE581">
        <v>3</v>
      </c>
      <c r="BF581">
        <v>3</v>
      </c>
      <c r="BG581">
        <v>4</v>
      </c>
      <c r="BH581">
        <v>5</v>
      </c>
      <c r="BI581">
        <v>5</v>
      </c>
      <c r="BJ581">
        <v>7</v>
      </c>
      <c r="BK581">
        <v>8</v>
      </c>
      <c r="BL581">
        <v>8</v>
      </c>
      <c r="BM581">
        <v>12</v>
      </c>
      <c r="BN581">
        <v>13</v>
      </c>
      <c r="BO581">
        <v>22</v>
      </c>
      <c r="BP581">
        <v>33</v>
      </c>
      <c r="BQ581">
        <v>44</v>
      </c>
      <c r="BR581">
        <v>52</v>
      </c>
      <c r="BS581">
        <v>65</v>
      </c>
      <c r="BT581">
        <v>87</v>
      </c>
      <c r="BU581">
        <v>113</v>
      </c>
      <c r="BV581">
        <v>121</v>
      </c>
      <c r="BW581">
        <v>131</v>
      </c>
      <c r="BX581">
        <v>141</v>
      </c>
      <c r="BY581">
        <v>173</v>
      </c>
      <c r="BZ581">
        <v>182</v>
      </c>
      <c r="CA581">
        <v>197</v>
      </c>
      <c r="CB581">
        <v>230</v>
      </c>
      <c r="CC581">
        <v>255</v>
      </c>
      <c r="CD581">
        <v>255</v>
      </c>
      <c r="CE581">
        <v>315</v>
      </c>
      <c r="CF581">
        <v>346</v>
      </c>
      <c r="CG581">
        <v>388</v>
      </c>
      <c r="CH581">
        <v>403</v>
      </c>
      <c r="CI581">
        <v>446</v>
      </c>
      <c r="CJ581">
        <v>460</v>
      </c>
      <c r="CK581">
        <v>490</v>
      </c>
      <c r="CL581">
        <v>535</v>
      </c>
      <c r="CM581">
        <v>569</v>
      </c>
      <c r="CN581">
        <v>593</v>
      </c>
      <c r="CO581">
        <v>600</v>
      </c>
      <c r="CP581">
        <v>639</v>
      </c>
      <c r="CQ581">
        <v>643</v>
      </c>
      <c r="CR581">
        <v>722</v>
      </c>
      <c r="CS581">
        <v>751</v>
      </c>
      <c r="CT581">
        <v>808</v>
      </c>
      <c r="CU581">
        <v>834</v>
      </c>
      <c r="CV581">
        <v>864</v>
      </c>
      <c r="CW581">
        <v>892</v>
      </c>
      <c r="CX581">
        <v>900</v>
      </c>
      <c r="CY581">
        <v>919</v>
      </c>
      <c r="CZ581">
        <v>963</v>
      </c>
      <c r="DA581">
        <v>1014</v>
      </c>
      <c r="DB581">
        <v>1036</v>
      </c>
      <c r="DC581">
        <v>1036</v>
      </c>
      <c r="DD581">
        <v>1047</v>
      </c>
      <c r="DE581">
        <v>1065</v>
      </c>
      <c r="DF581">
        <v>1085</v>
      </c>
      <c r="DG581">
        <v>1114</v>
      </c>
      <c r="DH581">
        <v>1130</v>
      </c>
    </row>
    <row r="582" spans="2:112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1</v>
      </c>
      <c r="BJ582">
        <v>3</v>
      </c>
      <c r="BK582">
        <v>5</v>
      </c>
      <c r="BL582">
        <v>5</v>
      </c>
      <c r="BM582">
        <v>6</v>
      </c>
      <c r="BN582">
        <v>8</v>
      </c>
      <c r="BO582">
        <v>8</v>
      </c>
      <c r="BP582">
        <v>15</v>
      </c>
      <c r="BQ582">
        <v>18</v>
      </c>
      <c r="BR582">
        <v>25</v>
      </c>
      <c r="BS582">
        <v>28</v>
      </c>
      <c r="BT582">
        <v>38</v>
      </c>
      <c r="BU582">
        <v>50</v>
      </c>
      <c r="BV582">
        <v>56</v>
      </c>
      <c r="BW582">
        <v>66</v>
      </c>
      <c r="BX582">
        <v>74</v>
      </c>
      <c r="BY582">
        <v>91</v>
      </c>
      <c r="BZ582">
        <v>100</v>
      </c>
      <c r="CA582">
        <v>110</v>
      </c>
      <c r="CB582">
        <v>135</v>
      </c>
      <c r="CC582">
        <v>150</v>
      </c>
      <c r="CD582">
        <v>150</v>
      </c>
      <c r="CE582">
        <v>205</v>
      </c>
      <c r="CF582">
        <v>240</v>
      </c>
      <c r="CG582">
        <v>290</v>
      </c>
      <c r="CH582">
        <v>299</v>
      </c>
      <c r="CI582">
        <v>339</v>
      </c>
      <c r="CJ582">
        <v>355</v>
      </c>
      <c r="CK582">
        <v>379</v>
      </c>
      <c r="CL582">
        <v>394</v>
      </c>
      <c r="CM582">
        <v>422</v>
      </c>
      <c r="CN582">
        <v>448</v>
      </c>
      <c r="CO582">
        <v>462</v>
      </c>
      <c r="CP582">
        <v>484</v>
      </c>
      <c r="CQ582">
        <v>512</v>
      </c>
      <c r="CR582">
        <v>525</v>
      </c>
      <c r="CS582">
        <v>545</v>
      </c>
      <c r="CT582">
        <v>561</v>
      </c>
      <c r="CU582">
        <v>576</v>
      </c>
      <c r="CV582">
        <v>588</v>
      </c>
      <c r="CW582">
        <v>609</v>
      </c>
      <c r="CX582">
        <v>618</v>
      </c>
      <c r="CY582">
        <v>631</v>
      </c>
      <c r="CZ582">
        <v>657</v>
      </c>
      <c r="DA582">
        <v>687</v>
      </c>
      <c r="DB582">
        <v>707</v>
      </c>
      <c r="DC582">
        <v>707</v>
      </c>
      <c r="DD582">
        <v>713</v>
      </c>
      <c r="DE582">
        <v>734</v>
      </c>
      <c r="DF582">
        <v>742</v>
      </c>
      <c r="DG582">
        <v>764</v>
      </c>
      <c r="DH582">
        <v>775</v>
      </c>
    </row>
    <row r="583" spans="2:112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4</v>
      </c>
      <c r="BF583">
        <v>4</v>
      </c>
      <c r="BG583">
        <v>4</v>
      </c>
      <c r="BH583">
        <v>8</v>
      </c>
      <c r="BI583">
        <v>10</v>
      </c>
      <c r="BJ583">
        <v>23</v>
      </c>
      <c r="BK583">
        <v>23</v>
      </c>
      <c r="BL583">
        <v>23</v>
      </c>
      <c r="BM583">
        <v>29</v>
      </c>
      <c r="BN583">
        <v>41</v>
      </c>
      <c r="BO583">
        <v>89</v>
      </c>
      <c r="BP583">
        <v>127</v>
      </c>
      <c r="BQ583">
        <v>156</v>
      </c>
      <c r="BR583">
        <v>222</v>
      </c>
      <c r="BS583">
        <v>236</v>
      </c>
      <c r="BT583">
        <v>280</v>
      </c>
      <c r="BU583">
        <v>373</v>
      </c>
      <c r="BV583">
        <v>517</v>
      </c>
      <c r="BW583">
        <v>611</v>
      </c>
      <c r="BX583">
        <v>647</v>
      </c>
      <c r="BY583">
        <v>891</v>
      </c>
      <c r="BZ583">
        <v>1024</v>
      </c>
      <c r="CA583">
        <v>1162</v>
      </c>
      <c r="CB583">
        <v>1468</v>
      </c>
      <c r="CC583">
        <v>1664</v>
      </c>
      <c r="CD583">
        <v>1664</v>
      </c>
      <c r="CE583">
        <v>2183</v>
      </c>
      <c r="CF583">
        <v>2383</v>
      </c>
      <c r="CG583">
        <v>2715</v>
      </c>
      <c r="CH583">
        <v>2946</v>
      </c>
      <c r="CI583">
        <v>3358</v>
      </c>
      <c r="CJ583">
        <v>3543</v>
      </c>
      <c r="CK583">
        <v>3758</v>
      </c>
      <c r="CL583">
        <v>4163</v>
      </c>
      <c r="CM583">
        <v>4520</v>
      </c>
      <c r="CN583">
        <v>4743</v>
      </c>
      <c r="CO583">
        <v>4871</v>
      </c>
      <c r="CP583">
        <v>5272</v>
      </c>
      <c r="CQ583">
        <v>5493</v>
      </c>
      <c r="CR583">
        <v>5811</v>
      </c>
      <c r="CS583">
        <v>6064</v>
      </c>
      <c r="CT583">
        <v>6286</v>
      </c>
      <c r="CU583">
        <v>6509</v>
      </c>
      <c r="CV583">
        <v>6715</v>
      </c>
      <c r="CW583">
        <v>6993</v>
      </c>
      <c r="CX583">
        <v>7089</v>
      </c>
      <c r="CY583">
        <v>7205</v>
      </c>
      <c r="CZ583">
        <v>7536</v>
      </c>
      <c r="DA583">
        <v>7900</v>
      </c>
      <c r="DB583">
        <v>8024</v>
      </c>
      <c r="DC583">
        <v>8024</v>
      </c>
      <c r="DD583">
        <v>8110</v>
      </c>
      <c r="DE583">
        <v>8337</v>
      </c>
      <c r="DF583">
        <v>8419</v>
      </c>
      <c r="DG583">
        <v>8678</v>
      </c>
      <c r="DH583">
        <v>8887</v>
      </c>
    </row>
    <row r="584" spans="2:112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3</v>
      </c>
      <c r="BN584">
        <v>4</v>
      </c>
      <c r="BO584">
        <v>6</v>
      </c>
      <c r="BP584">
        <v>9</v>
      </c>
      <c r="BQ584">
        <v>13</v>
      </c>
      <c r="BR584">
        <v>15</v>
      </c>
      <c r="BS584">
        <v>19</v>
      </c>
      <c r="BT584">
        <v>20</v>
      </c>
      <c r="BU584">
        <v>24</v>
      </c>
      <c r="BV584">
        <v>27</v>
      </c>
      <c r="BW584">
        <v>29</v>
      </c>
      <c r="BX584">
        <v>29</v>
      </c>
      <c r="BY584">
        <v>40</v>
      </c>
      <c r="BZ584">
        <v>57</v>
      </c>
      <c r="CA584">
        <v>57</v>
      </c>
      <c r="CB584">
        <v>65</v>
      </c>
      <c r="CC584">
        <v>85</v>
      </c>
      <c r="CD584">
        <v>85</v>
      </c>
      <c r="CE584">
        <v>139</v>
      </c>
      <c r="CF584">
        <v>156</v>
      </c>
      <c r="CG584">
        <v>185</v>
      </c>
      <c r="CH584">
        <v>190</v>
      </c>
      <c r="CI584">
        <v>222</v>
      </c>
      <c r="CJ584">
        <v>227</v>
      </c>
      <c r="CK584">
        <v>236</v>
      </c>
      <c r="CL584">
        <v>255</v>
      </c>
      <c r="CM584">
        <v>292</v>
      </c>
      <c r="CN584">
        <v>315</v>
      </c>
      <c r="CO584">
        <v>339</v>
      </c>
      <c r="CP584">
        <v>356</v>
      </c>
      <c r="CQ584">
        <v>369</v>
      </c>
      <c r="CR584">
        <v>397</v>
      </c>
      <c r="CS584">
        <v>419</v>
      </c>
      <c r="CT584">
        <v>448</v>
      </c>
      <c r="CU584">
        <v>473</v>
      </c>
      <c r="CV584">
        <v>498</v>
      </c>
      <c r="CW584">
        <v>516</v>
      </c>
      <c r="CX584">
        <v>530</v>
      </c>
      <c r="CY584">
        <v>540</v>
      </c>
      <c r="CZ584">
        <v>564</v>
      </c>
      <c r="DA584">
        <v>603</v>
      </c>
      <c r="DB584">
        <v>623</v>
      </c>
      <c r="DC584">
        <v>623</v>
      </c>
      <c r="DD584">
        <v>641</v>
      </c>
      <c r="DE584">
        <v>681</v>
      </c>
      <c r="DF584">
        <v>704</v>
      </c>
      <c r="DG584">
        <v>742</v>
      </c>
      <c r="DH584">
        <v>755</v>
      </c>
    </row>
    <row r="585" spans="2:112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4</v>
      </c>
      <c r="BK585">
        <v>4</v>
      </c>
      <c r="BL585">
        <v>4</v>
      </c>
      <c r="BM585">
        <v>14</v>
      </c>
      <c r="BN585">
        <v>16</v>
      </c>
      <c r="BO585">
        <v>19</v>
      </c>
      <c r="BP585">
        <v>27</v>
      </c>
      <c r="BQ585">
        <v>33</v>
      </c>
      <c r="BR585">
        <v>33</v>
      </c>
      <c r="BS585">
        <v>37</v>
      </c>
      <c r="BT585">
        <v>40</v>
      </c>
      <c r="BU585">
        <v>50</v>
      </c>
      <c r="BV585">
        <v>56</v>
      </c>
      <c r="BW585">
        <v>61</v>
      </c>
      <c r="BX585">
        <v>67</v>
      </c>
      <c r="BY585">
        <v>79</v>
      </c>
      <c r="BZ585">
        <v>91</v>
      </c>
      <c r="CA585">
        <v>94</v>
      </c>
      <c r="CB585">
        <v>103</v>
      </c>
      <c r="CC585">
        <v>111</v>
      </c>
      <c r="CD585">
        <v>111</v>
      </c>
      <c r="CE585">
        <v>145</v>
      </c>
      <c r="CF585">
        <v>152</v>
      </c>
      <c r="CG585">
        <v>171</v>
      </c>
      <c r="CH585">
        <v>182</v>
      </c>
      <c r="CI585">
        <v>195</v>
      </c>
      <c r="CJ585">
        <v>201</v>
      </c>
      <c r="CK585">
        <v>216</v>
      </c>
      <c r="CL585">
        <v>241</v>
      </c>
      <c r="CM585">
        <v>258</v>
      </c>
      <c r="CN585">
        <v>270</v>
      </c>
      <c r="CO585">
        <v>276</v>
      </c>
      <c r="CP585">
        <v>299</v>
      </c>
      <c r="CQ585">
        <v>305</v>
      </c>
      <c r="CR585">
        <v>331</v>
      </c>
      <c r="CS585">
        <v>359</v>
      </c>
      <c r="CT585">
        <v>375</v>
      </c>
      <c r="CU585">
        <v>384</v>
      </c>
      <c r="CV585">
        <v>407</v>
      </c>
      <c r="CW585">
        <v>419</v>
      </c>
      <c r="CX585">
        <v>422</v>
      </c>
      <c r="CY585">
        <v>427</v>
      </c>
      <c r="CZ585">
        <v>437</v>
      </c>
      <c r="DA585">
        <v>446</v>
      </c>
      <c r="DB585">
        <v>461</v>
      </c>
      <c r="DC585">
        <v>461</v>
      </c>
      <c r="DD585">
        <v>464</v>
      </c>
      <c r="DE585">
        <v>502</v>
      </c>
      <c r="DF585">
        <v>513</v>
      </c>
      <c r="DG585">
        <v>522</v>
      </c>
      <c r="DH585">
        <v>530</v>
      </c>
    </row>
    <row r="586" spans="2:112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2</v>
      </c>
      <c r="BL586">
        <v>2</v>
      </c>
      <c r="BM586">
        <v>1</v>
      </c>
      <c r="BN586">
        <v>2</v>
      </c>
      <c r="BO586">
        <v>2</v>
      </c>
      <c r="BP586">
        <v>2</v>
      </c>
      <c r="BQ586">
        <v>3</v>
      </c>
      <c r="BR586">
        <v>3</v>
      </c>
      <c r="BS586">
        <v>3</v>
      </c>
      <c r="BT586">
        <v>7</v>
      </c>
      <c r="BU586">
        <v>10</v>
      </c>
      <c r="BV586">
        <v>11</v>
      </c>
      <c r="BW586">
        <v>19</v>
      </c>
      <c r="BX586">
        <v>21</v>
      </c>
      <c r="BY586">
        <v>27</v>
      </c>
      <c r="BZ586">
        <v>31</v>
      </c>
      <c r="CA586">
        <v>32</v>
      </c>
      <c r="CB586">
        <v>40</v>
      </c>
      <c r="CC586">
        <v>43</v>
      </c>
      <c r="CD586">
        <v>43</v>
      </c>
      <c r="CE586">
        <v>52</v>
      </c>
      <c r="CF586">
        <v>59</v>
      </c>
      <c r="CG586">
        <v>66</v>
      </c>
      <c r="CH586">
        <v>66</v>
      </c>
      <c r="CI586">
        <v>83</v>
      </c>
      <c r="CJ586">
        <v>87</v>
      </c>
      <c r="CK586">
        <v>89</v>
      </c>
      <c r="CL586">
        <v>87</v>
      </c>
      <c r="CM586">
        <v>92</v>
      </c>
      <c r="CN586">
        <v>97</v>
      </c>
      <c r="CO586">
        <v>100</v>
      </c>
      <c r="CP586">
        <v>108</v>
      </c>
      <c r="CQ586">
        <v>112</v>
      </c>
      <c r="CR586">
        <v>122</v>
      </c>
      <c r="CS586">
        <v>129</v>
      </c>
      <c r="CT586">
        <v>139</v>
      </c>
      <c r="CU586">
        <v>151</v>
      </c>
      <c r="CV586">
        <v>157</v>
      </c>
      <c r="CW586">
        <v>164</v>
      </c>
      <c r="CX586">
        <v>164</v>
      </c>
      <c r="CY586">
        <v>165</v>
      </c>
      <c r="CZ586">
        <v>186</v>
      </c>
      <c r="DA586">
        <v>200</v>
      </c>
      <c r="DB586">
        <v>211</v>
      </c>
      <c r="DC586">
        <v>211</v>
      </c>
      <c r="DD586">
        <v>217</v>
      </c>
      <c r="DE586">
        <v>223</v>
      </c>
      <c r="DF586">
        <v>242</v>
      </c>
      <c r="DG586">
        <v>250</v>
      </c>
      <c r="DH586">
        <v>249</v>
      </c>
    </row>
    <row r="587" spans="2:112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1</v>
      </c>
      <c r="BJ587">
        <v>4</v>
      </c>
      <c r="BK587">
        <v>5</v>
      </c>
      <c r="BL587">
        <v>5</v>
      </c>
      <c r="BM587">
        <v>5</v>
      </c>
      <c r="BN587">
        <v>6</v>
      </c>
      <c r="BO587">
        <v>10</v>
      </c>
      <c r="BP587">
        <v>14</v>
      </c>
      <c r="BQ587">
        <v>17</v>
      </c>
      <c r="BR587">
        <v>21</v>
      </c>
      <c r="BS587">
        <v>25</v>
      </c>
      <c r="BT587">
        <v>25</v>
      </c>
      <c r="BU587">
        <v>27</v>
      </c>
      <c r="BV587">
        <v>34</v>
      </c>
      <c r="BW587">
        <v>41</v>
      </c>
      <c r="BX587">
        <v>43</v>
      </c>
      <c r="BY587">
        <v>54</v>
      </c>
      <c r="BZ587">
        <v>68</v>
      </c>
      <c r="CA587">
        <v>86</v>
      </c>
      <c r="CB587">
        <v>128</v>
      </c>
      <c r="CC587">
        <v>147</v>
      </c>
      <c r="CD587">
        <v>201</v>
      </c>
      <c r="CE587">
        <v>214</v>
      </c>
      <c r="CF587">
        <v>230</v>
      </c>
      <c r="CG587">
        <v>255</v>
      </c>
      <c r="CH587">
        <v>281</v>
      </c>
      <c r="CI587">
        <v>288</v>
      </c>
      <c r="CJ587">
        <v>329</v>
      </c>
      <c r="CK587">
        <v>345</v>
      </c>
      <c r="CL587">
        <v>352</v>
      </c>
      <c r="CM587">
        <v>384</v>
      </c>
      <c r="CN587">
        <v>417</v>
      </c>
      <c r="CO587">
        <v>417</v>
      </c>
      <c r="CP587">
        <v>430</v>
      </c>
      <c r="CQ587">
        <v>459</v>
      </c>
      <c r="CR587">
        <v>503</v>
      </c>
      <c r="CS587">
        <v>539</v>
      </c>
      <c r="CT587">
        <v>558</v>
      </c>
      <c r="CU587">
        <v>579</v>
      </c>
      <c r="CV587">
        <v>625</v>
      </c>
      <c r="CW587">
        <v>652</v>
      </c>
      <c r="CX587">
        <v>728</v>
      </c>
      <c r="CY587">
        <v>743</v>
      </c>
      <c r="CZ587">
        <v>759</v>
      </c>
      <c r="DA587">
        <v>773</v>
      </c>
      <c r="DB587">
        <v>793</v>
      </c>
      <c r="DC587">
        <v>821</v>
      </c>
      <c r="DD587">
        <v>833</v>
      </c>
      <c r="DE587">
        <v>847</v>
      </c>
      <c r="DF587">
        <v>891</v>
      </c>
      <c r="DG587">
        <v>945</v>
      </c>
      <c r="DH587">
        <v>963</v>
      </c>
    </row>
    <row r="588" spans="2:112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1</v>
      </c>
      <c r="BC588">
        <v>1</v>
      </c>
      <c r="BD588">
        <v>4</v>
      </c>
      <c r="BE588">
        <v>6</v>
      </c>
      <c r="BF588">
        <v>6</v>
      </c>
      <c r="BG588">
        <v>8</v>
      </c>
      <c r="BH588">
        <v>15</v>
      </c>
      <c r="BI588">
        <v>17</v>
      </c>
      <c r="BJ588">
        <v>23</v>
      </c>
      <c r="BK588">
        <v>27</v>
      </c>
      <c r="BL588">
        <v>32</v>
      </c>
      <c r="BM588">
        <v>39</v>
      </c>
      <c r="BN588">
        <v>44</v>
      </c>
      <c r="BO588">
        <v>71</v>
      </c>
      <c r="BP588">
        <v>79</v>
      </c>
      <c r="BQ588">
        <v>86</v>
      </c>
      <c r="BR588">
        <v>105</v>
      </c>
      <c r="BS588">
        <v>130</v>
      </c>
      <c r="BT588">
        <v>141</v>
      </c>
      <c r="BU588">
        <v>156</v>
      </c>
      <c r="BV588">
        <v>197</v>
      </c>
      <c r="BW588">
        <v>226</v>
      </c>
      <c r="BX588">
        <v>245</v>
      </c>
      <c r="BY588">
        <v>279</v>
      </c>
      <c r="BZ588">
        <v>400</v>
      </c>
      <c r="CA588">
        <v>436</v>
      </c>
      <c r="CB588">
        <v>496</v>
      </c>
      <c r="CC588">
        <v>571</v>
      </c>
      <c r="CD588">
        <v>636</v>
      </c>
      <c r="CE588">
        <v>701</v>
      </c>
      <c r="CF588">
        <v>751</v>
      </c>
      <c r="CG588">
        <v>807</v>
      </c>
      <c r="CH588">
        <v>880</v>
      </c>
      <c r="CI588">
        <v>919</v>
      </c>
      <c r="CJ588">
        <v>947</v>
      </c>
      <c r="CK588">
        <v>974</v>
      </c>
      <c r="CL588">
        <v>1003</v>
      </c>
      <c r="CM588">
        <v>1100</v>
      </c>
      <c r="CN588">
        <v>1205</v>
      </c>
      <c r="CO588">
        <v>1205</v>
      </c>
      <c r="CP588">
        <v>1229</v>
      </c>
      <c r="CQ588">
        <v>1303</v>
      </c>
      <c r="CR588">
        <v>1352</v>
      </c>
      <c r="CS588">
        <v>1389</v>
      </c>
      <c r="CT588">
        <v>1486</v>
      </c>
      <c r="CU588">
        <v>1504</v>
      </c>
      <c r="CV588">
        <v>1599</v>
      </c>
      <c r="CW588">
        <v>1629</v>
      </c>
      <c r="CX588">
        <v>1701</v>
      </c>
      <c r="CY588">
        <v>1717</v>
      </c>
      <c r="CZ588">
        <v>1734</v>
      </c>
      <c r="DA588">
        <v>1829</v>
      </c>
      <c r="DB588">
        <v>1864</v>
      </c>
      <c r="DC588">
        <v>1903</v>
      </c>
      <c r="DD588">
        <v>1934</v>
      </c>
      <c r="DE588">
        <v>1979</v>
      </c>
      <c r="DF588">
        <v>2087</v>
      </c>
      <c r="DG588">
        <v>2130</v>
      </c>
      <c r="DH588">
        <v>2184</v>
      </c>
    </row>
    <row r="589" spans="2:112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1</v>
      </c>
      <c r="BI589">
        <v>1</v>
      </c>
      <c r="BJ589">
        <v>3</v>
      </c>
      <c r="BK589">
        <v>7</v>
      </c>
      <c r="BL589">
        <v>8</v>
      </c>
      <c r="BM589">
        <v>12</v>
      </c>
      <c r="BN589">
        <v>18</v>
      </c>
      <c r="BO589">
        <v>23</v>
      </c>
      <c r="BP589">
        <v>26</v>
      </c>
      <c r="BQ589">
        <v>27</v>
      </c>
      <c r="BR589">
        <v>37</v>
      </c>
      <c r="BS589">
        <v>59</v>
      </c>
      <c r="BT589">
        <v>66</v>
      </c>
      <c r="BU589">
        <v>81</v>
      </c>
      <c r="BV589">
        <v>88</v>
      </c>
      <c r="BW589">
        <v>101</v>
      </c>
      <c r="BX589">
        <v>105</v>
      </c>
      <c r="BY589">
        <v>117</v>
      </c>
      <c r="BZ589">
        <v>125</v>
      </c>
      <c r="CA589">
        <v>151</v>
      </c>
      <c r="CB589">
        <v>159</v>
      </c>
      <c r="CC589">
        <v>210</v>
      </c>
      <c r="CD589">
        <v>279</v>
      </c>
      <c r="CE589">
        <v>294</v>
      </c>
      <c r="CF589">
        <v>336</v>
      </c>
      <c r="CG589">
        <v>404</v>
      </c>
      <c r="CH589">
        <v>464</v>
      </c>
      <c r="CI589">
        <v>551</v>
      </c>
      <c r="CJ589">
        <v>639</v>
      </c>
      <c r="CK589">
        <v>678</v>
      </c>
      <c r="CL589">
        <v>698</v>
      </c>
      <c r="CM589">
        <v>811</v>
      </c>
      <c r="CN589">
        <v>886</v>
      </c>
      <c r="CO589">
        <v>886</v>
      </c>
      <c r="CP589">
        <v>1055</v>
      </c>
      <c r="CQ589">
        <v>1139</v>
      </c>
      <c r="CR589">
        <v>1317</v>
      </c>
      <c r="CS589">
        <v>1377</v>
      </c>
      <c r="CT589">
        <v>1394</v>
      </c>
      <c r="CU589">
        <v>1490</v>
      </c>
      <c r="CV589">
        <v>1801</v>
      </c>
      <c r="CW589">
        <v>1870</v>
      </c>
      <c r="CX589">
        <v>2114</v>
      </c>
      <c r="CY589">
        <v>2169</v>
      </c>
      <c r="CZ589">
        <v>2216</v>
      </c>
      <c r="DA589">
        <v>2292</v>
      </c>
      <c r="DB589">
        <v>2359</v>
      </c>
      <c r="DC589">
        <v>2461</v>
      </c>
      <c r="DD589">
        <v>2497</v>
      </c>
      <c r="DE589">
        <v>2520</v>
      </c>
      <c r="DF589">
        <v>2764</v>
      </c>
      <c r="DG589">
        <v>2834</v>
      </c>
      <c r="DH589">
        <v>2936</v>
      </c>
    </row>
    <row r="590" spans="2:112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22</v>
      </c>
      <c r="BH590">
        <v>22</v>
      </c>
      <c r="BI590">
        <v>31</v>
      </c>
      <c r="BJ590">
        <v>40</v>
      </c>
      <c r="BK590">
        <v>71</v>
      </c>
      <c r="BL590">
        <v>98</v>
      </c>
      <c r="BM590">
        <v>102</v>
      </c>
      <c r="BN590">
        <v>120</v>
      </c>
      <c r="BO590">
        <v>141</v>
      </c>
      <c r="BP590">
        <v>187</v>
      </c>
      <c r="BQ590">
        <v>231</v>
      </c>
      <c r="BR590">
        <v>271</v>
      </c>
      <c r="BS590">
        <v>304</v>
      </c>
      <c r="BT590">
        <v>342</v>
      </c>
      <c r="BU590">
        <v>401</v>
      </c>
      <c r="BV590">
        <v>495</v>
      </c>
      <c r="BW590">
        <v>586</v>
      </c>
      <c r="BX590">
        <v>653</v>
      </c>
      <c r="BY590">
        <v>757</v>
      </c>
      <c r="BZ590">
        <v>902</v>
      </c>
      <c r="CA590">
        <v>1002</v>
      </c>
      <c r="CB590">
        <v>1097</v>
      </c>
      <c r="CC590">
        <v>1211</v>
      </c>
      <c r="CD590">
        <v>1440</v>
      </c>
      <c r="CE590">
        <v>1523</v>
      </c>
      <c r="CF590">
        <v>1660</v>
      </c>
      <c r="CG590">
        <v>1778</v>
      </c>
      <c r="CH590">
        <v>1875</v>
      </c>
      <c r="CI590">
        <v>1955</v>
      </c>
      <c r="CJ590">
        <v>2058</v>
      </c>
      <c r="CK590">
        <v>2197</v>
      </c>
      <c r="CL590">
        <v>2350</v>
      </c>
      <c r="CM590">
        <v>2476</v>
      </c>
      <c r="CN590">
        <v>2666</v>
      </c>
      <c r="CO590">
        <v>2793</v>
      </c>
      <c r="CP590">
        <v>2927</v>
      </c>
      <c r="CQ590">
        <v>3098</v>
      </c>
      <c r="CR590">
        <v>3206</v>
      </c>
      <c r="CS590">
        <v>3361</v>
      </c>
      <c r="CT590">
        <v>3528</v>
      </c>
      <c r="CU590">
        <v>3699</v>
      </c>
      <c r="CV590">
        <v>3841</v>
      </c>
      <c r="CW590">
        <v>3892</v>
      </c>
      <c r="CX590">
        <v>3994</v>
      </c>
      <c r="CY590">
        <v>4106</v>
      </c>
      <c r="CZ590">
        <v>4323</v>
      </c>
      <c r="DA590">
        <v>4658</v>
      </c>
      <c r="DB590">
        <v>4797</v>
      </c>
      <c r="DC590">
        <v>5016</v>
      </c>
      <c r="DD590">
        <v>5170</v>
      </c>
      <c r="DE590">
        <v>5322</v>
      </c>
      <c r="DF590">
        <v>5461</v>
      </c>
      <c r="DG590">
        <v>5654</v>
      </c>
      <c r="DH590">
        <v>5899</v>
      </c>
    </row>
    <row r="591" spans="2:112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1</v>
      </c>
      <c r="BC591">
        <v>1</v>
      </c>
      <c r="BD591">
        <v>2</v>
      </c>
      <c r="BE591">
        <v>1</v>
      </c>
      <c r="BF591">
        <v>1</v>
      </c>
      <c r="BG591">
        <v>1</v>
      </c>
      <c r="BH591">
        <v>4</v>
      </c>
      <c r="BI591">
        <v>7</v>
      </c>
      <c r="BJ591">
        <v>11</v>
      </c>
      <c r="BK591">
        <v>15</v>
      </c>
      <c r="BL591">
        <v>25</v>
      </c>
      <c r="BM591">
        <v>35</v>
      </c>
      <c r="BN591">
        <v>36</v>
      </c>
      <c r="BO591">
        <v>37</v>
      </c>
      <c r="BP591">
        <v>45</v>
      </c>
      <c r="BQ591">
        <v>49</v>
      </c>
      <c r="BR591">
        <v>57</v>
      </c>
      <c r="BS591">
        <v>67</v>
      </c>
      <c r="BT591">
        <v>71</v>
      </c>
      <c r="BU591">
        <v>79</v>
      </c>
      <c r="BV591">
        <v>87</v>
      </c>
      <c r="BW591">
        <v>90</v>
      </c>
      <c r="BX591">
        <v>95</v>
      </c>
      <c r="BY591">
        <v>110</v>
      </c>
      <c r="BZ591">
        <v>116</v>
      </c>
      <c r="CA591">
        <v>123</v>
      </c>
      <c r="CB591">
        <v>131</v>
      </c>
      <c r="CC591">
        <v>139</v>
      </c>
      <c r="CD591">
        <v>144</v>
      </c>
      <c r="CE591">
        <v>150</v>
      </c>
      <c r="CF591">
        <v>167</v>
      </c>
      <c r="CG591">
        <v>174</v>
      </c>
      <c r="CH591">
        <v>215</v>
      </c>
      <c r="CI591">
        <v>187</v>
      </c>
      <c r="CJ591">
        <v>195</v>
      </c>
      <c r="CK591">
        <v>194</v>
      </c>
      <c r="CL591">
        <v>200</v>
      </c>
      <c r="CM591">
        <v>202</v>
      </c>
      <c r="CN591">
        <v>205</v>
      </c>
      <c r="CO591">
        <v>210</v>
      </c>
      <c r="CP591">
        <v>218</v>
      </c>
      <c r="CQ591">
        <v>224</v>
      </c>
      <c r="CR591">
        <v>227</v>
      </c>
      <c r="CS591">
        <v>231</v>
      </c>
      <c r="CT591">
        <v>244</v>
      </c>
      <c r="CU591">
        <v>245</v>
      </c>
      <c r="CV591">
        <v>251</v>
      </c>
      <c r="CW591">
        <v>254</v>
      </c>
      <c r="CX591">
        <v>255</v>
      </c>
      <c r="CY591">
        <v>262</v>
      </c>
      <c r="CZ591">
        <v>267</v>
      </c>
      <c r="DA591">
        <v>273</v>
      </c>
      <c r="DB591">
        <v>275</v>
      </c>
      <c r="DC591">
        <v>286</v>
      </c>
      <c r="DD591">
        <v>289</v>
      </c>
      <c r="DE591">
        <v>289</v>
      </c>
      <c r="DF591">
        <v>295</v>
      </c>
      <c r="DG591">
        <v>300</v>
      </c>
      <c r="DH591">
        <v>306</v>
      </c>
    </row>
    <row r="592" spans="2:112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1</v>
      </c>
      <c r="BM592">
        <v>2</v>
      </c>
      <c r="BN592">
        <v>3</v>
      </c>
      <c r="BO592">
        <v>4</v>
      </c>
      <c r="BP592">
        <v>5</v>
      </c>
      <c r="BQ592">
        <v>5</v>
      </c>
      <c r="BR592">
        <v>7</v>
      </c>
      <c r="BS592">
        <v>7</v>
      </c>
      <c r="BT592">
        <v>7</v>
      </c>
      <c r="BU592">
        <v>8</v>
      </c>
      <c r="BV592">
        <v>9</v>
      </c>
      <c r="BW592">
        <v>9</v>
      </c>
      <c r="BX592">
        <v>11</v>
      </c>
      <c r="BY592">
        <v>11</v>
      </c>
      <c r="BZ592">
        <v>11</v>
      </c>
      <c r="CA592">
        <v>12</v>
      </c>
      <c r="CB592">
        <v>13</v>
      </c>
      <c r="CC592">
        <v>15</v>
      </c>
      <c r="CD592">
        <v>15</v>
      </c>
      <c r="CE592">
        <v>16</v>
      </c>
      <c r="CF592">
        <v>16</v>
      </c>
      <c r="CG592">
        <v>17</v>
      </c>
      <c r="CH592">
        <v>17</v>
      </c>
      <c r="CI592">
        <v>17</v>
      </c>
      <c r="CJ592">
        <v>17</v>
      </c>
      <c r="CK592">
        <v>17</v>
      </c>
      <c r="CL592">
        <v>17</v>
      </c>
      <c r="CM592">
        <v>17</v>
      </c>
      <c r="CN592">
        <v>17</v>
      </c>
      <c r="CO592">
        <v>17</v>
      </c>
      <c r="CP592">
        <v>17</v>
      </c>
      <c r="CQ592">
        <v>17</v>
      </c>
      <c r="CR592">
        <v>17</v>
      </c>
      <c r="CS592">
        <v>19</v>
      </c>
      <c r="CT592">
        <v>20</v>
      </c>
      <c r="CU592">
        <v>20</v>
      </c>
      <c r="CV592">
        <v>20</v>
      </c>
      <c r="CW592">
        <v>20</v>
      </c>
      <c r="CX592">
        <v>20</v>
      </c>
      <c r="CY592">
        <v>20</v>
      </c>
      <c r="CZ592">
        <v>20</v>
      </c>
      <c r="DA592">
        <v>22</v>
      </c>
      <c r="DB592">
        <v>22</v>
      </c>
      <c r="DC592">
        <v>22</v>
      </c>
      <c r="DD592">
        <v>22</v>
      </c>
      <c r="DE592">
        <v>22</v>
      </c>
      <c r="DF592">
        <v>22</v>
      </c>
      <c r="DG592">
        <v>22</v>
      </c>
      <c r="DH592">
        <v>24</v>
      </c>
    </row>
    <row r="593" spans="2:112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1</v>
      </c>
      <c r="BN593">
        <v>1</v>
      </c>
      <c r="BO593">
        <v>1</v>
      </c>
      <c r="BP593">
        <v>1</v>
      </c>
      <c r="BQ593">
        <v>3</v>
      </c>
      <c r="BR593">
        <v>3</v>
      </c>
      <c r="BS593">
        <v>5</v>
      </c>
      <c r="BT593">
        <v>6</v>
      </c>
      <c r="BU593">
        <v>6</v>
      </c>
      <c r="BV593">
        <v>8</v>
      </c>
      <c r="BW593">
        <v>10</v>
      </c>
      <c r="BX593">
        <v>15</v>
      </c>
      <c r="BY593">
        <v>18</v>
      </c>
      <c r="BZ593">
        <v>23</v>
      </c>
      <c r="CA593">
        <v>24</v>
      </c>
      <c r="CB593">
        <v>24</v>
      </c>
      <c r="CC593">
        <v>25</v>
      </c>
      <c r="CD593">
        <v>28</v>
      </c>
      <c r="CE593">
        <v>30</v>
      </c>
      <c r="CF593">
        <v>36</v>
      </c>
      <c r="CG593">
        <v>36</v>
      </c>
      <c r="CH593">
        <v>37</v>
      </c>
      <c r="CI593">
        <v>38</v>
      </c>
      <c r="CJ593">
        <v>38</v>
      </c>
      <c r="CK593">
        <v>39</v>
      </c>
      <c r="CL593">
        <v>42</v>
      </c>
      <c r="CM593">
        <v>44</v>
      </c>
      <c r="CN593">
        <v>48</v>
      </c>
      <c r="CO593">
        <v>55</v>
      </c>
      <c r="CP593">
        <v>57</v>
      </c>
      <c r="CQ593">
        <v>58</v>
      </c>
      <c r="CR593">
        <v>59</v>
      </c>
      <c r="CS593">
        <v>60</v>
      </c>
      <c r="CT593">
        <v>63</v>
      </c>
      <c r="CU593">
        <v>63</v>
      </c>
      <c r="CV593">
        <v>65</v>
      </c>
      <c r="CW593">
        <v>68</v>
      </c>
      <c r="CX593">
        <v>70</v>
      </c>
      <c r="CY593">
        <v>70</v>
      </c>
      <c r="CZ593">
        <v>72</v>
      </c>
      <c r="DA593">
        <v>72</v>
      </c>
      <c r="DB593">
        <v>75</v>
      </c>
      <c r="DC593">
        <v>76</v>
      </c>
      <c r="DD593">
        <v>76</v>
      </c>
      <c r="DE593">
        <v>76</v>
      </c>
      <c r="DF593">
        <v>76</v>
      </c>
      <c r="DG593">
        <v>76</v>
      </c>
      <c r="DH593">
        <v>76</v>
      </c>
    </row>
    <row r="594" spans="2:112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1</v>
      </c>
      <c r="BN594">
        <v>1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1</v>
      </c>
      <c r="BU594">
        <v>2</v>
      </c>
      <c r="BV594">
        <v>2</v>
      </c>
      <c r="BW594">
        <v>3</v>
      </c>
      <c r="BX594">
        <v>5</v>
      </c>
      <c r="BY594">
        <v>5</v>
      </c>
      <c r="BZ594">
        <v>6</v>
      </c>
      <c r="CA594">
        <v>7</v>
      </c>
      <c r="CB594">
        <v>8</v>
      </c>
      <c r="CC594">
        <v>11</v>
      </c>
      <c r="CD594">
        <v>15</v>
      </c>
      <c r="CE594">
        <v>20</v>
      </c>
      <c r="CF594">
        <v>22</v>
      </c>
      <c r="CG594">
        <v>24</v>
      </c>
      <c r="CH594">
        <v>29</v>
      </c>
      <c r="CI594">
        <v>30</v>
      </c>
      <c r="CJ594">
        <v>31</v>
      </c>
      <c r="CK594">
        <v>35</v>
      </c>
      <c r="CL594">
        <v>39</v>
      </c>
      <c r="CM594">
        <v>40</v>
      </c>
      <c r="CN594">
        <v>42</v>
      </c>
      <c r="CO594">
        <v>42</v>
      </c>
      <c r="CP594">
        <v>42</v>
      </c>
      <c r="CQ594">
        <v>42</v>
      </c>
      <c r="CR594">
        <v>42</v>
      </c>
      <c r="CS594">
        <v>42</v>
      </c>
      <c r="CT594">
        <v>42</v>
      </c>
      <c r="CU594">
        <v>42</v>
      </c>
      <c r="CV594">
        <v>43</v>
      </c>
      <c r="CW594">
        <v>44</v>
      </c>
      <c r="CX594">
        <v>44</v>
      </c>
      <c r="CY594">
        <v>46</v>
      </c>
      <c r="CZ594">
        <v>46</v>
      </c>
      <c r="DA594">
        <v>47</v>
      </c>
      <c r="DB594">
        <v>48</v>
      </c>
      <c r="DC594">
        <v>48</v>
      </c>
      <c r="DD594">
        <v>48</v>
      </c>
      <c r="DE594">
        <v>48</v>
      </c>
      <c r="DF594">
        <v>48</v>
      </c>
      <c r="DG594">
        <v>48</v>
      </c>
      <c r="DH594">
        <v>48</v>
      </c>
    </row>
    <row r="595" spans="2:112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1</v>
      </c>
      <c r="BI595">
        <v>2</v>
      </c>
      <c r="BJ595">
        <v>3</v>
      </c>
      <c r="BK595">
        <v>4</v>
      </c>
      <c r="BL595">
        <v>5</v>
      </c>
      <c r="BM595">
        <v>7</v>
      </c>
      <c r="BN595">
        <v>7</v>
      </c>
      <c r="BO595">
        <v>9</v>
      </c>
      <c r="BP595">
        <v>11</v>
      </c>
      <c r="BQ595">
        <v>13</v>
      </c>
      <c r="BR595">
        <v>16</v>
      </c>
      <c r="BS595">
        <v>26</v>
      </c>
      <c r="BT595">
        <v>28</v>
      </c>
      <c r="BU595">
        <v>31</v>
      </c>
      <c r="BV595">
        <v>37</v>
      </c>
      <c r="BW595">
        <v>38</v>
      </c>
      <c r="BX595">
        <v>49</v>
      </c>
      <c r="BY595">
        <v>62</v>
      </c>
      <c r="BZ595">
        <v>72</v>
      </c>
      <c r="CA595">
        <v>79</v>
      </c>
      <c r="CB595">
        <v>88</v>
      </c>
      <c r="CC595">
        <v>98</v>
      </c>
      <c r="CD595">
        <v>102</v>
      </c>
      <c r="CE595">
        <v>106</v>
      </c>
      <c r="CF595">
        <v>115</v>
      </c>
      <c r="CG595">
        <v>120</v>
      </c>
      <c r="CH595">
        <v>133</v>
      </c>
      <c r="CI595">
        <v>148</v>
      </c>
      <c r="CJ595">
        <v>163</v>
      </c>
      <c r="CK595">
        <v>173</v>
      </c>
      <c r="CL595">
        <v>192</v>
      </c>
      <c r="CM595">
        <v>205</v>
      </c>
      <c r="CN595">
        <v>210</v>
      </c>
      <c r="CO595">
        <v>215</v>
      </c>
      <c r="CP595">
        <v>218</v>
      </c>
      <c r="CQ595">
        <v>224</v>
      </c>
      <c r="CR595">
        <v>225</v>
      </c>
      <c r="CS595">
        <v>235</v>
      </c>
      <c r="CT595">
        <v>247</v>
      </c>
      <c r="CU595">
        <v>250</v>
      </c>
      <c r="CV595">
        <v>252</v>
      </c>
      <c r="CW595">
        <v>266</v>
      </c>
      <c r="CX595">
        <v>268</v>
      </c>
      <c r="CY595">
        <v>270</v>
      </c>
      <c r="CZ595">
        <v>285</v>
      </c>
      <c r="DA595">
        <v>289</v>
      </c>
      <c r="DB595">
        <v>297</v>
      </c>
      <c r="DC595">
        <v>308</v>
      </c>
      <c r="DD595">
        <v>310</v>
      </c>
      <c r="DE595">
        <v>319</v>
      </c>
      <c r="DF595">
        <v>320</v>
      </c>
      <c r="DG595">
        <v>325</v>
      </c>
      <c r="DH595">
        <v>326</v>
      </c>
    </row>
    <row r="596" spans="2:112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2</v>
      </c>
      <c r="AY596">
        <v>2</v>
      </c>
      <c r="AZ596">
        <v>3</v>
      </c>
      <c r="BA596">
        <v>4</v>
      </c>
      <c r="BB596">
        <v>4</v>
      </c>
      <c r="BC596">
        <v>7</v>
      </c>
      <c r="BD596">
        <v>11</v>
      </c>
      <c r="BE596">
        <v>20</v>
      </c>
      <c r="BF596">
        <v>36</v>
      </c>
      <c r="BG596">
        <v>36</v>
      </c>
      <c r="BH596">
        <v>48</v>
      </c>
      <c r="BI596">
        <v>72</v>
      </c>
      <c r="BJ596">
        <v>96</v>
      </c>
      <c r="BK596">
        <v>128</v>
      </c>
      <c r="BL596">
        <v>164</v>
      </c>
      <c r="BM596">
        <v>217</v>
      </c>
      <c r="BN596">
        <v>263</v>
      </c>
      <c r="BO596">
        <v>311</v>
      </c>
      <c r="BP596">
        <v>355</v>
      </c>
      <c r="BQ596">
        <v>504</v>
      </c>
      <c r="BR596">
        <v>614</v>
      </c>
      <c r="BS596">
        <v>814</v>
      </c>
      <c r="BT596">
        <v>838</v>
      </c>
      <c r="BU596">
        <v>1152</v>
      </c>
      <c r="BV596">
        <v>1219</v>
      </c>
      <c r="BW596">
        <v>1232</v>
      </c>
      <c r="BX596">
        <v>1481</v>
      </c>
      <c r="BY596">
        <v>1598</v>
      </c>
      <c r="BZ596">
        <v>1765</v>
      </c>
      <c r="CA596">
        <v>1886</v>
      </c>
      <c r="CB596">
        <v>2067</v>
      </c>
      <c r="CC596">
        <v>2230</v>
      </c>
      <c r="CD596">
        <v>2358</v>
      </c>
      <c r="CE596">
        <v>2454</v>
      </c>
      <c r="CF596">
        <v>2645</v>
      </c>
      <c r="CG596">
        <v>2806</v>
      </c>
      <c r="CH596">
        <v>2945</v>
      </c>
      <c r="CI596">
        <v>3177</v>
      </c>
      <c r="CJ596">
        <v>3261</v>
      </c>
      <c r="CK596">
        <v>3363</v>
      </c>
      <c r="CL596">
        <v>3466</v>
      </c>
      <c r="CM596">
        <v>3688</v>
      </c>
      <c r="CN596">
        <v>3838</v>
      </c>
      <c r="CO596">
        <v>3971</v>
      </c>
      <c r="CP596">
        <v>4078</v>
      </c>
      <c r="CQ596">
        <v>4168</v>
      </c>
      <c r="CR596">
        <v>4228</v>
      </c>
      <c r="CS596">
        <v>4431</v>
      </c>
      <c r="CT596">
        <v>4591</v>
      </c>
      <c r="CU596">
        <v>4659</v>
      </c>
      <c r="CV596">
        <v>4729</v>
      </c>
      <c r="CW596">
        <v>4794</v>
      </c>
      <c r="CX596">
        <v>4847</v>
      </c>
      <c r="CY596">
        <v>4898</v>
      </c>
      <c r="CZ596">
        <v>4953</v>
      </c>
      <c r="DA596">
        <v>5144</v>
      </c>
      <c r="DB596">
        <v>5257</v>
      </c>
      <c r="DC596">
        <v>5312</v>
      </c>
      <c r="DD596">
        <v>5383</v>
      </c>
      <c r="DE596">
        <v>5492</v>
      </c>
      <c r="DF596">
        <v>5553</v>
      </c>
      <c r="DG596">
        <v>5677</v>
      </c>
      <c r="DH596">
        <v>5688</v>
      </c>
    </row>
    <row r="597" spans="2:112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</v>
      </c>
      <c r="BW597">
        <v>1</v>
      </c>
      <c r="BX597">
        <v>1</v>
      </c>
      <c r="BY597">
        <v>2</v>
      </c>
      <c r="BZ597">
        <v>3</v>
      </c>
      <c r="CA597">
        <v>3</v>
      </c>
      <c r="CB597">
        <v>3</v>
      </c>
      <c r="CC597">
        <v>3</v>
      </c>
      <c r="CD597">
        <v>4</v>
      </c>
      <c r="CE597">
        <v>4</v>
      </c>
      <c r="CF597">
        <v>5</v>
      </c>
      <c r="CG597">
        <v>5</v>
      </c>
      <c r="CH597">
        <v>5</v>
      </c>
      <c r="CI597">
        <v>5</v>
      </c>
      <c r="CJ597">
        <v>5</v>
      </c>
      <c r="CK597">
        <v>5</v>
      </c>
      <c r="CL597">
        <v>5</v>
      </c>
      <c r="CM597">
        <v>6</v>
      </c>
      <c r="CN597">
        <v>6</v>
      </c>
      <c r="CO597">
        <v>6</v>
      </c>
      <c r="CP597">
        <v>6</v>
      </c>
      <c r="CQ597">
        <v>6</v>
      </c>
      <c r="CR597">
        <v>6</v>
      </c>
      <c r="CS597">
        <v>6</v>
      </c>
      <c r="CT597">
        <v>6</v>
      </c>
      <c r="CU597">
        <v>6</v>
      </c>
      <c r="CV597">
        <v>6</v>
      </c>
      <c r="CW597">
        <v>6</v>
      </c>
      <c r="CX597">
        <v>6</v>
      </c>
      <c r="CY597">
        <v>8</v>
      </c>
      <c r="CZ597">
        <v>8</v>
      </c>
      <c r="DA597">
        <v>8</v>
      </c>
      <c r="DB597">
        <v>14</v>
      </c>
      <c r="DC597">
        <v>15</v>
      </c>
      <c r="DD597">
        <v>15</v>
      </c>
      <c r="DE597">
        <v>15</v>
      </c>
      <c r="DF597">
        <v>19</v>
      </c>
      <c r="DG597">
        <v>24</v>
      </c>
      <c r="DH597">
        <v>24</v>
      </c>
    </row>
    <row r="598" spans="2:112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1</v>
      </c>
      <c r="BA598">
        <v>1</v>
      </c>
      <c r="BB598">
        <v>1</v>
      </c>
      <c r="BC598">
        <v>1</v>
      </c>
      <c r="BD598">
        <v>1</v>
      </c>
      <c r="BE598">
        <v>1</v>
      </c>
      <c r="BF598">
        <v>1</v>
      </c>
      <c r="BG598">
        <v>1</v>
      </c>
      <c r="BH598">
        <v>1</v>
      </c>
      <c r="BI598">
        <v>1</v>
      </c>
      <c r="BJ598">
        <v>1</v>
      </c>
      <c r="BK598">
        <v>2</v>
      </c>
      <c r="BL598">
        <v>2</v>
      </c>
      <c r="BM598">
        <v>2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2</v>
      </c>
      <c r="BT598">
        <v>16</v>
      </c>
      <c r="BU598">
        <v>18</v>
      </c>
      <c r="BV598">
        <v>24</v>
      </c>
      <c r="BW598">
        <v>24</v>
      </c>
      <c r="BX598">
        <v>38</v>
      </c>
      <c r="BY598">
        <v>43</v>
      </c>
      <c r="BZ598">
        <v>46</v>
      </c>
      <c r="CA598">
        <v>47</v>
      </c>
      <c r="CB598">
        <v>55</v>
      </c>
      <c r="CC598">
        <v>67</v>
      </c>
      <c r="CD598">
        <v>76</v>
      </c>
      <c r="CE598">
        <v>79</v>
      </c>
      <c r="CF598">
        <v>85</v>
      </c>
      <c r="CG598">
        <v>107</v>
      </c>
      <c r="CH598">
        <v>113</v>
      </c>
      <c r="CI598">
        <v>119</v>
      </c>
      <c r="CJ598">
        <v>123</v>
      </c>
      <c r="CK598">
        <v>124</v>
      </c>
      <c r="CL598">
        <v>127</v>
      </c>
      <c r="CM598">
        <v>131</v>
      </c>
      <c r="CN598">
        <v>138</v>
      </c>
      <c r="CO598">
        <v>138</v>
      </c>
      <c r="CP598">
        <v>139</v>
      </c>
      <c r="CQ598">
        <v>143</v>
      </c>
      <c r="CR598">
        <v>148</v>
      </c>
      <c r="CS598">
        <v>178</v>
      </c>
      <c r="CT598">
        <v>199</v>
      </c>
      <c r="CU598">
        <v>202</v>
      </c>
      <c r="CV598">
        <v>203</v>
      </c>
      <c r="CW598">
        <v>211</v>
      </c>
      <c r="CX598">
        <v>219</v>
      </c>
      <c r="CY598">
        <v>223</v>
      </c>
      <c r="CZ598">
        <v>236</v>
      </c>
      <c r="DA598">
        <v>245</v>
      </c>
      <c r="DB598">
        <v>244</v>
      </c>
      <c r="DC598">
        <v>249</v>
      </c>
      <c r="DD598">
        <v>257</v>
      </c>
      <c r="DE598">
        <v>269</v>
      </c>
      <c r="DF598">
        <v>294</v>
      </c>
      <c r="DG598">
        <v>304</v>
      </c>
      <c r="DH598">
        <v>312</v>
      </c>
    </row>
    <row r="599" spans="2:112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1</v>
      </c>
      <c r="BG599">
        <v>1</v>
      </c>
      <c r="BH599">
        <v>2</v>
      </c>
      <c r="BI599">
        <v>3</v>
      </c>
      <c r="BJ599">
        <v>3</v>
      </c>
      <c r="BK599">
        <v>3</v>
      </c>
      <c r="BL599">
        <v>8</v>
      </c>
      <c r="BM599">
        <v>8</v>
      </c>
      <c r="BN599">
        <v>9</v>
      </c>
      <c r="BO599">
        <v>9</v>
      </c>
      <c r="BP599">
        <v>9</v>
      </c>
      <c r="BQ599">
        <v>11</v>
      </c>
      <c r="BR599">
        <v>11</v>
      </c>
      <c r="BS599">
        <v>14</v>
      </c>
      <c r="BT599">
        <v>15</v>
      </c>
      <c r="BU599">
        <v>17</v>
      </c>
      <c r="BV599">
        <v>19</v>
      </c>
      <c r="BW599">
        <v>19</v>
      </c>
      <c r="BX599">
        <v>27</v>
      </c>
      <c r="BY599">
        <v>28</v>
      </c>
      <c r="BZ599">
        <v>34</v>
      </c>
      <c r="CA599">
        <v>43</v>
      </c>
      <c r="CB599">
        <v>45</v>
      </c>
      <c r="CC599">
        <v>51</v>
      </c>
      <c r="CD599">
        <v>54</v>
      </c>
      <c r="CE599">
        <v>57</v>
      </c>
      <c r="CF599">
        <v>60</v>
      </c>
      <c r="CG599">
        <v>66</v>
      </c>
      <c r="CH599">
        <v>71</v>
      </c>
      <c r="CI599">
        <v>72</v>
      </c>
      <c r="CJ599">
        <v>75</v>
      </c>
      <c r="CK599">
        <v>74</v>
      </c>
      <c r="CL599">
        <v>80</v>
      </c>
      <c r="CM599">
        <v>82</v>
      </c>
      <c r="CN599">
        <v>82</v>
      </c>
      <c r="CO599">
        <v>84</v>
      </c>
      <c r="CP599">
        <v>86</v>
      </c>
      <c r="CQ599">
        <v>92</v>
      </c>
      <c r="CR599">
        <v>92</v>
      </c>
      <c r="CS599">
        <v>94</v>
      </c>
      <c r="CT599">
        <v>95</v>
      </c>
      <c r="CU599">
        <v>95</v>
      </c>
      <c r="CV599">
        <v>97</v>
      </c>
      <c r="CW599">
        <v>97</v>
      </c>
      <c r="CX599">
        <v>97</v>
      </c>
      <c r="CY599">
        <v>97</v>
      </c>
      <c r="CZ599">
        <v>99</v>
      </c>
      <c r="DA599">
        <v>99</v>
      </c>
      <c r="DB599">
        <v>99</v>
      </c>
      <c r="DC599">
        <v>99</v>
      </c>
      <c r="DD599">
        <v>99</v>
      </c>
      <c r="DE599">
        <v>100</v>
      </c>
      <c r="DF599">
        <v>101</v>
      </c>
      <c r="DG599">
        <v>102</v>
      </c>
      <c r="DH599">
        <v>102</v>
      </c>
    </row>
    <row r="600" spans="2:112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1</v>
      </c>
      <c r="BE600">
        <v>1</v>
      </c>
      <c r="BF600">
        <v>3</v>
      </c>
      <c r="BG600">
        <v>3</v>
      </c>
      <c r="BH600">
        <v>4</v>
      </c>
      <c r="BI600">
        <v>4</v>
      </c>
      <c r="BJ600">
        <v>4</v>
      </c>
      <c r="BK600">
        <v>4</v>
      </c>
      <c r="BL600">
        <v>6</v>
      </c>
      <c r="BM600">
        <v>7</v>
      </c>
      <c r="BN600">
        <v>8</v>
      </c>
      <c r="BO600">
        <v>10</v>
      </c>
      <c r="BP600">
        <v>13</v>
      </c>
      <c r="BQ600">
        <v>19</v>
      </c>
      <c r="BR600">
        <v>22</v>
      </c>
      <c r="BS600">
        <v>24</v>
      </c>
      <c r="BT600">
        <v>30</v>
      </c>
      <c r="BU600">
        <v>35</v>
      </c>
      <c r="BV600">
        <v>41</v>
      </c>
      <c r="BW600">
        <v>46</v>
      </c>
      <c r="BX600">
        <v>58</v>
      </c>
      <c r="BY600">
        <v>69</v>
      </c>
      <c r="BZ600">
        <v>74</v>
      </c>
      <c r="CA600">
        <v>79</v>
      </c>
      <c r="CB600">
        <v>81</v>
      </c>
      <c r="CC600">
        <v>88</v>
      </c>
      <c r="CD600">
        <v>97</v>
      </c>
      <c r="CE600">
        <v>103</v>
      </c>
      <c r="CF600">
        <v>114</v>
      </c>
      <c r="CG600">
        <v>158</v>
      </c>
      <c r="CH600">
        <v>163</v>
      </c>
      <c r="CI600">
        <v>165</v>
      </c>
      <c r="CJ600">
        <v>168</v>
      </c>
      <c r="CK600">
        <v>170</v>
      </c>
      <c r="CL600">
        <v>184</v>
      </c>
      <c r="CM600">
        <v>216</v>
      </c>
      <c r="CN600">
        <v>223</v>
      </c>
      <c r="CO600">
        <v>247</v>
      </c>
      <c r="CP600">
        <v>249</v>
      </c>
      <c r="CQ600">
        <v>256</v>
      </c>
      <c r="CR600">
        <v>257</v>
      </c>
      <c r="CS600">
        <v>264</v>
      </c>
      <c r="CT600">
        <v>266</v>
      </c>
      <c r="CU600">
        <v>267</v>
      </c>
      <c r="CV600">
        <v>267</v>
      </c>
      <c r="CW600">
        <v>271</v>
      </c>
      <c r="CX600">
        <v>272</v>
      </c>
      <c r="CY600">
        <v>272</v>
      </c>
      <c r="CZ600">
        <v>273</v>
      </c>
      <c r="DA600">
        <v>276</v>
      </c>
      <c r="DB600">
        <v>278</v>
      </c>
      <c r="DC600">
        <v>279</v>
      </c>
      <c r="DD600">
        <v>285</v>
      </c>
      <c r="DE600">
        <v>287</v>
      </c>
      <c r="DF600">
        <v>288</v>
      </c>
      <c r="DG600">
        <v>292</v>
      </c>
      <c r="DH600">
        <v>293</v>
      </c>
    </row>
    <row r="601" spans="2:112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3</v>
      </c>
      <c r="BC601">
        <v>3</v>
      </c>
      <c r="BD601">
        <v>3</v>
      </c>
      <c r="BE601">
        <v>3</v>
      </c>
      <c r="BF601">
        <v>5</v>
      </c>
      <c r="BG601">
        <v>5</v>
      </c>
      <c r="BH601">
        <v>6</v>
      </c>
      <c r="BI601">
        <v>13</v>
      </c>
      <c r="BJ601">
        <v>18</v>
      </c>
      <c r="BK601">
        <v>25</v>
      </c>
      <c r="BL601">
        <v>28</v>
      </c>
      <c r="BM601">
        <v>33</v>
      </c>
      <c r="BN601">
        <v>39</v>
      </c>
      <c r="BO601">
        <v>41</v>
      </c>
      <c r="BP601">
        <v>47</v>
      </c>
      <c r="BQ601">
        <v>65</v>
      </c>
      <c r="BR601">
        <v>81</v>
      </c>
      <c r="BS601">
        <v>92</v>
      </c>
      <c r="BT601">
        <v>95</v>
      </c>
      <c r="BU601">
        <v>119</v>
      </c>
      <c r="BV601">
        <v>146</v>
      </c>
      <c r="BW601">
        <v>150</v>
      </c>
      <c r="BX601">
        <v>178</v>
      </c>
      <c r="BY601">
        <v>203</v>
      </c>
      <c r="BZ601">
        <v>221</v>
      </c>
      <c r="CA601">
        <v>231</v>
      </c>
      <c r="CB601">
        <v>246</v>
      </c>
      <c r="CC601">
        <v>271</v>
      </c>
      <c r="CD601">
        <v>277</v>
      </c>
      <c r="CE601">
        <v>292</v>
      </c>
      <c r="CF601">
        <v>318</v>
      </c>
      <c r="CG601">
        <v>344</v>
      </c>
      <c r="CH601">
        <v>361</v>
      </c>
      <c r="CI601">
        <v>376</v>
      </c>
      <c r="CJ601">
        <v>380</v>
      </c>
      <c r="CK601">
        <v>395</v>
      </c>
      <c r="CL601">
        <v>416</v>
      </c>
      <c r="CM601">
        <v>445</v>
      </c>
      <c r="CN601">
        <v>457</v>
      </c>
      <c r="CO601">
        <v>463</v>
      </c>
      <c r="CP601">
        <v>470</v>
      </c>
      <c r="CQ601">
        <v>477</v>
      </c>
      <c r="CR601">
        <v>483</v>
      </c>
      <c r="CS601">
        <v>507</v>
      </c>
      <c r="CT601">
        <v>526</v>
      </c>
      <c r="CU601">
        <v>535</v>
      </c>
      <c r="CV601">
        <v>552</v>
      </c>
      <c r="CW601">
        <v>562</v>
      </c>
      <c r="CX601">
        <v>568</v>
      </c>
      <c r="CY601">
        <v>581</v>
      </c>
      <c r="CZ601">
        <v>596</v>
      </c>
      <c r="DA601">
        <v>610</v>
      </c>
      <c r="DB601">
        <v>628</v>
      </c>
      <c r="DC601">
        <v>640</v>
      </c>
      <c r="DD601">
        <v>653</v>
      </c>
      <c r="DE601">
        <v>656</v>
      </c>
      <c r="DF601">
        <v>677</v>
      </c>
      <c r="DG601">
        <v>705</v>
      </c>
      <c r="DH601">
        <v>712</v>
      </c>
    </row>
    <row r="602" spans="2:112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2</v>
      </c>
      <c r="BN602">
        <v>2</v>
      </c>
      <c r="BO602">
        <v>3</v>
      </c>
      <c r="BP602">
        <v>3</v>
      </c>
      <c r="BQ602">
        <v>3</v>
      </c>
      <c r="BR602">
        <v>3</v>
      </c>
      <c r="BS602">
        <v>3</v>
      </c>
      <c r="BT602">
        <v>3</v>
      </c>
      <c r="BU602">
        <v>3</v>
      </c>
      <c r="BV602">
        <v>3</v>
      </c>
      <c r="BW602">
        <v>3</v>
      </c>
      <c r="BX602">
        <v>4</v>
      </c>
      <c r="BY602">
        <v>4</v>
      </c>
      <c r="BZ602">
        <v>10</v>
      </c>
      <c r="CA602">
        <v>13</v>
      </c>
      <c r="CB602">
        <v>13</v>
      </c>
      <c r="CC602">
        <v>16</v>
      </c>
      <c r="CD602">
        <v>17</v>
      </c>
      <c r="CE602">
        <v>17</v>
      </c>
      <c r="CF602">
        <v>23</v>
      </c>
      <c r="CG602">
        <v>24</v>
      </c>
      <c r="CH602">
        <v>26</v>
      </c>
      <c r="CI602">
        <v>27</v>
      </c>
      <c r="CJ602">
        <v>28</v>
      </c>
      <c r="CK602">
        <v>34</v>
      </c>
      <c r="CL602">
        <v>35</v>
      </c>
      <c r="CM602">
        <v>35</v>
      </c>
      <c r="CN602">
        <v>36</v>
      </c>
      <c r="CO602">
        <v>39</v>
      </c>
      <c r="CP602">
        <v>40</v>
      </c>
      <c r="CQ602">
        <v>43</v>
      </c>
      <c r="CR602">
        <v>42</v>
      </c>
      <c r="CS602">
        <v>46</v>
      </c>
      <c r="CT602">
        <v>46</v>
      </c>
      <c r="CU602">
        <v>47</v>
      </c>
      <c r="CV602">
        <v>49</v>
      </c>
      <c r="CW602">
        <v>53</v>
      </c>
      <c r="CX602">
        <v>55</v>
      </c>
      <c r="CY602">
        <v>57</v>
      </c>
      <c r="CZ602">
        <v>58</v>
      </c>
      <c r="DA602">
        <v>64</v>
      </c>
      <c r="DB602">
        <v>68</v>
      </c>
      <c r="DC602">
        <v>92</v>
      </c>
      <c r="DD602">
        <v>96</v>
      </c>
      <c r="DE602">
        <v>96</v>
      </c>
      <c r="DF602">
        <v>96</v>
      </c>
      <c r="DG602">
        <v>101</v>
      </c>
      <c r="DH602">
        <v>102</v>
      </c>
    </row>
    <row r="603" spans="2:112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1</v>
      </c>
      <c r="BN603">
        <v>1</v>
      </c>
      <c r="BO603">
        <v>1</v>
      </c>
      <c r="BP603">
        <v>1</v>
      </c>
      <c r="BQ603">
        <v>5</v>
      </c>
      <c r="BR603">
        <v>6</v>
      </c>
      <c r="BS603">
        <v>7</v>
      </c>
      <c r="BT603">
        <v>7</v>
      </c>
      <c r="BU603">
        <v>7</v>
      </c>
      <c r="BV603">
        <v>7</v>
      </c>
      <c r="BW603">
        <v>7</v>
      </c>
      <c r="BX603">
        <v>8</v>
      </c>
      <c r="BY603">
        <v>9</v>
      </c>
      <c r="BZ603">
        <v>11</v>
      </c>
      <c r="CA603">
        <v>12</v>
      </c>
      <c r="CB603">
        <v>14</v>
      </c>
      <c r="CC603">
        <v>16</v>
      </c>
      <c r="CD603">
        <v>18</v>
      </c>
      <c r="CE603">
        <v>19</v>
      </c>
      <c r="CF603">
        <v>20</v>
      </c>
      <c r="CG603">
        <v>20</v>
      </c>
      <c r="CH603">
        <v>20</v>
      </c>
      <c r="CI603">
        <v>22</v>
      </c>
      <c r="CJ603">
        <v>22</v>
      </c>
      <c r="CK603">
        <v>22</v>
      </c>
      <c r="CL603">
        <v>22</v>
      </c>
      <c r="CM603">
        <v>23</v>
      </c>
      <c r="CN603">
        <v>23</v>
      </c>
      <c r="CO603">
        <v>24</v>
      </c>
      <c r="CP603">
        <v>24</v>
      </c>
      <c r="CQ603">
        <v>24</v>
      </c>
      <c r="CR603">
        <v>24</v>
      </c>
      <c r="CS603">
        <v>24</v>
      </c>
      <c r="CT603">
        <v>24</v>
      </c>
      <c r="CU603">
        <v>24</v>
      </c>
      <c r="CV603">
        <v>24</v>
      </c>
      <c r="CW603">
        <v>25</v>
      </c>
      <c r="CX603">
        <v>26</v>
      </c>
      <c r="CY603">
        <v>28</v>
      </c>
      <c r="CZ603">
        <v>29</v>
      </c>
      <c r="DA603">
        <v>30</v>
      </c>
      <c r="DB603">
        <v>31</v>
      </c>
      <c r="DC603">
        <v>32</v>
      </c>
      <c r="DD603">
        <v>39</v>
      </c>
      <c r="DE603">
        <v>40</v>
      </c>
      <c r="DF603">
        <v>42</v>
      </c>
      <c r="DG603">
        <v>42</v>
      </c>
      <c r="DH603">
        <v>42</v>
      </c>
    </row>
    <row r="604" spans="2:112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1</v>
      </c>
      <c r="CA604">
        <v>1</v>
      </c>
      <c r="CB604">
        <v>1</v>
      </c>
      <c r="CC604">
        <v>1</v>
      </c>
      <c r="CD604">
        <v>2</v>
      </c>
      <c r="CE604">
        <v>1</v>
      </c>
      <c r="CF604">
        <v>1</v>
      </c>
      <c r="CG604">
        <v>2</v>
      </c>
      <c r="CH604">
        <v>2</v>
      </c>
      <c r="CI604">
        <v>2</v>
      </c>
      <c r="CJ604">
        <v>2</v>
      </c>
      <c r="CK604">
        <v>3</v>
      </c>
      <c r="CL604">
        <v>3</v>
      </c>
      <c r="CM604">
        <v>3</v>
      </c>
      <c r="CN604">
        <v>3</v>
      </c>
      <c r="CO604">
        <v>3</v>
      </c>
      <c r="CP604">
        <v>4</v>
      </c>
      <c r="CQ604">
        <v>4</v>
      </c>
      <c r="CR604">
        <v>4</v>
      </c>
      <c r="CS604">
        <v>4</v>
      </c>
      <c r="CT604">
        <v>5</v>
      </c>
      <c r="CU604">
        <v>6</v>
      </c>
      <c r="CV604">
        <v>6</v>
      </c>
      <c r="CW604">
        <v>5</v>
      </c>
      <c r="CX604">
        <v>6</v>
      </c>
      <c r="CY604">
        <v>6</v>
      </c>
      <c r="CZ604">
        <v>7</v>
      </c>
      <c r="DA604">
        <v>7</v>
      </c>
      <c r="DB604">
        <v>7</v>
      </c>
      <c r="DC604">
        <v>9</v>
      </c>
      <c r="DD604">
        <v>10</v>
      </c>
      <c r="DE604">
        <v>10</v>
      </c>
      <c r="DF604">
        <v>10</v>
      </c>
      <c r="DG604">
        <v>11</v>
      </c>
      <c r="DH604">
        <v>12</v>
      </c>
    </row>
    <row r="605" spans="2:112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1</v>
      </c>
      <c r="BE605">
        <v>1</v>
      </c>
      <c r="BF605">
        <v>4</v>
      </c>
      <c r="BG605">
        <v>4</v>
      </c>
      <c r="BH605">
        <v>10</v>
      </c>
      <c r="BI605">
        <v>13</v>
      </c>
      <c r="BJ605">
        <v>15</v>
      </c>
      <c r="BK605">
        <v>17</v>
      </c>
      <c r="BL605">
        <v>25</v>
      </c>
      <c r="BM605">
        <v>39</v>
      </c>
      <c r="BN605">
        <v>50</v>
      </c>
      <c r="BO605">
        <v>50</v>
      </c>
      <c r="BP605">
        <v>56</v>
      </c>
      <c r="BQ605">
        <v>74</v>
      </c>
      <c r="BR605">
        <v>90</v>
      </c>
      <c r="BS605">
        <v>115</v>
      </c>
      <c r="BT605">
        <v>125</v>
      </c>
      <c r="BU605">
        <v>158</v>
      </c>
      <c r="BV605">
        <v>207</v>
      </c>
      <c r="BW605">
        <v>218</v>
      </c>
      <c r="BX605">
        <v>286</v>
      </c>
      <c r="BY605">
        <v>323</v>
      </c>
      <c r="BZ605">
        <v>387</v>
      </c>
      <c r="CA605">
        <v>413</v>
      </c>
      <c r="CB605">
        <v>475</v>
      </c>
      <c r="CC605">
        <v>521</v>
      </c>
      <c r="CD605">
        <v>549</v>
      </c>
      <c r="CE605">
        <v>589</v>
      </c>
      <c r="CF605">
        <v>609</v>
      </c>
      <c r="CG605">
        <v>635</v>
      </c>
      <c r="CH605">
        <v>668</v>
      </c>
      <c r="CI605">
        <v>691</v>
      </c>
      <c r="CJ605">
        <v>718</v>
      </c>
      <c r="CK605">
        <v>745</v>
      </c>
      <c r="CL605">
        <v>776</v>
      </c>
      <c r="CM605">
        <v>817</v>
      </c>
      <c r="CN605">
        <v>835</v>
      </c>
      <c r="CO605">
        <v>854</v>
      </c>
      <c r="CP605">
        <v>896</v>
      </c>
      <c r="CQ605">
        <v>909</v>
      </c>
      <c r="CR605">
        <v>925</v>
      </c>
      <c r="CS605">
        <v>956</v>
      </c>
      <c r="CT605">
        <v>955</v>
      </c>
      <c r="CU605">
        <v>965</v>
      </c>
      <c r="CV605">
        <v>984</v>
      </c>
      <c r="CW605">
        <v>990</v>
      </c>
      <c r="CX605">
        <v>1001</v>
      </c>
      <c r="CY605">
        <v>1007</v>
      </c>
      <c r="CZ605">
        <v>1012</v>
      </c>
      <c r="DA605">
        <v>1025</v>
      </c>
      <c r="DB605">
        <v>1038</v>
      </c>
      <c r="DC605">
        <v>1045</v>
      </c>
      <c r="DD605">
        <v>1072</v>
      </c>
      <c r="DE605">
        <v>1084</v>
      </c>
      <c r="DF605">
        <v>1077</v>
      </c>
      <c r="DG605">
        <v>1083</v>
      </c>
      <c r="DH605">
        <v>1088</v>
      </c>
    </row>
    <row r="606" spans="2:112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1</v>
      </c>
      <c r="BH606">
        <v>1</v>
      </c>
      <c r="BI606">
        <v>1</v>
      </c>
      <c r="BJ606">
        <v>1</v>
      </c>
      <c r="BK606">
        <v>1</v>
      </c>
      <c r="BL606">
        <v>1</v>
      </c>
      <c r="BM606">
        <v>4</v>
      </c>
      <c r="BN606">
        <v>9</v>
      </c>
      <c r="BO606">
        <v>10</v>
      </c>
      <c r="BP606">
        <v>14</v>
      </c>
      <c r="BQ606">
        <v>19</v>
      </c>
      <c r="BR606">
        <v>22</v>
      </c>
      <c r="BS606">
        <v>28</v>
      </c>
      <c r="BT606">
        <v>30</v>
      </c>
      <c r="BU606">
        <v>42</v>
      </c>
      <c r="BV606">
        <v>94</v>
      </c>
      <c r="BW606">
        <v>94</v>
      </c>
      <c r="BX606">
        <v>101</v>
      </c>
      <c r="BY606">
        <v>113</v>
      </c>
      <c r="BZ606">
        <v>118</v>
      </c>
      <c r="CA606">
        <v>125</v>
      </c>
      <c r="CB606">
        <v>136</v>
      </c>
      <c r="CC606">
        <v>168</v>
      </c>
      <c r="CD606">
        <v>180</v>
      </c>
      <c r="CE606">
        <v>184</v>
      </c>
      <c r="CF606">
        <v>197</v>
      </c>
      <c r="CG606">
        <v>206</v>
      </c>
      <c r="CH606">
        <v>224</v>
      </c>
      <c r="CI606">
        <v>241</v>
      </c>
      <c r="CJ606">
        <v>247</v>
      </c>
      <c r="CK606">
        <v>260</v>
      </c>
      <c r="CL606">
        <v>277</v>
      </c>
      <c r="CM606">
        <v>290</v>
      </c>
      <c r="CN606">
        <v>304</v>
      </c>
      <c r="CO606">
        <v>309</v>
      </c>
      <c r="CP606">
        <v>315</v>
      </c>
      <c r="CQ606">
        <v>340</v>
      </c>
      <c r="CR606">
        <v>418</v>
      </c>
      <c r="CS606">
        <v>420</v>
      </c>
      <c r="CT606">
        <v>434</v>
      </c>
      <c r="CU606">
        <v>442</v>
      </c>
      <c r="CV606">
        <v>457</v>
      </c>
      <c r="CW606">
        <v>470</v>
      </c>
      <c r="CX606">
        <v>485</v>
      </c>
      <c r="CY606">
        <v>496</v>
      </c>
      <c r="CZ606">
        <v>506</v>
      </c>
      <c r="DA606">
        <v>532</v>
      </c>
      <c r="DB606">
        <v>538</v>
      </c>
      <c r="DC606">
        <v>593</v>
      </c>
      <c r="DD606">
        <v>595</v>
      </c>
      <c r="DE606">
        <v>598</v>
      </c>
      <c r="DF606">
        <v>604</v>
      </c>
      <c r="DG606">
        <v>616</v>
      </c>
      <c r="DH606">
        <v>618</v>
      </c>
    </row>
    <row r="607" spans="2:112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1</v>
      </c>
      <c r="BN607">
        <v>3</v>
      </c>
      <c r="BO607">
        <v>4</v>
      </c>
      <c r="BP607">
        <v>5</v>
      </c>
      <c r="BQ607">
        <v>7</v>
      </c>
      <c r="BR607">
        <v>11</v>
      </c>
      <c r="BS607">
        <v>13</v>
      </c>
      <c r="BT607">
        <v>13</v>
      </c>
      <c r="BU607">
        <v>13</v>
      </c>
      <c r="BV607">
        <v>18</v>
      </c>
      <c r="BW607">
        <v>20</v>
      </c>
      <c r="BX607">
        <v>25</v>
      </c>
      <c r="BY607">
        <v>28</v>
      </c>
      <c r="BZ607">
        <v>29</v>
      </c>
      <c r="CA607">
        <v>31</v>
      </c>
      <c r="CB607">
        <v>32</v>
      </c>
      <c r="CC607">
        <v>35</v>
      </c>
      <c r="CD607">
        <v>35</v>
      </c>
      <c r="CE607">
        <v>37</v>
      </c>
      <c r="CF607">
        <v>44</v>
      </c>
      <c r="CG607">
        <v>44</v>
      </c>
      <c r="CH607">
        <v>45</v>
      </c>
      <c r="CI607">
        <v>45</v>
      </c>
      <c r="CJ607">
        <v>45</v>
      </c>
      <c r="CK607">
        <v>46</v>
      </c>
      <c r="CL607">
        <v>50</v>
      </c>
      <c r="CM607">
        <v>55</v>
      </c>
      <c r="CN607">
        <v>66</v>
      </c>
      <c r="CO607">
        <v>75</v>
      </c>
      <c r="CP607">
        <v>76</v>
      </c>
      <c r="CQ607">
        <v>78</v>
      </c>
      <c r="CR607">
        <v>78</v>
      </c>
      <c r="CS607">
        <v>106</v>
      </c>
      <c r="CT607">
        <v>106</v>
      </c>
      <c r="CU607">
        <v>116</v>
      </c>
      <c r="CV607">
        <v>121</v>
      </c>
      <c r="CW607">
        <v>127</v>
      </c>
      <c r="CX607">
        <v>131</v>
      </c>
      <c r="CY607">
        <v>133</v>
      </c>
      <c r="CZ607">
        <v>133</v>
      </c>
      <c r="DA607">
        <v>134</v>
      </c>
      <c r="DB607">
        <v>138</v>
      </c>
      <c r="DC607">
        <v>140</v>
      </c>
      <c r="DD607">
        <v>140</v>
      </c>
      <c r="DE607">
        <v>141</v>
      </c>
      <c r="DF607">
        <v>142</v>
      </c>
      <c r="DG607">
        <v>145</v>
      </c>
      <c r="DH607">
        <v>147</v>
      </c>
    </row>
    <row r="608" spans="2:112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1</v>
      </c>
      <c r="BZ608">
        <v>1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  <c r="DB608">
        <v>2</v>
      </c>
      <c r="DC608">
        <v>2</v>
      </c>
      <c r="DD608">
        <v>2</v>
      </c>
      <c r="DE608">
        <v>2</v>
      </c>
      <c r="DF608">
        <v>2</v>
      </c>
      <c r="DG608">
        <v>2</v>
      </c>
      <c r="DH608">
        <v>2</v>
      </c>
    </row>
    <row r="609" spans="2:112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1</v>
      </c>
      <c r="BK609">
        <v>1</v>
      </c>
      <c r="BL609">
        <v>1</v>
      </c>
      <c r="BM609">
        <v>1</v>
      </c>
      <c r="BN609">
        <v>1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2</v>
      </c>
      <c r="BY609">
        <v>3</v>
      </c>
      <c r="BZ609">
        <v>4</v>
      </c>
      <c r="CA609">
        <v>4</v>
      </c>
      <c r="CB609">
        <v>5</v>
      </c>
      <c r="CC609">
        <v>6</v>
      </c>
      <c r="CD609">
        <v>8</v>
      </c>
      <c r="CE609">
        <v>10</v>
      </c>
      <c r="CF609">
        <v>14</v>
      </c>
      <c r="CG609">
        <v>14</v>
      </c>
      <c r="CH609">
        <v>17</v>
      </c>
      <c r="CI609">
        <v>36</v>
      </c>
      <c r="CJ609">
        <v>38</v>
      </c>
      <c r="CK609">
        <v>40</v>
      </c>
      <c r="CL609">
        <v>44</v>
      </c>
      <c r="CM609">
        <v>47</v>
      </c>
      <c r="CN609">
        <v>48</v>
      </c>
      <c r="CO609">
        <v>51</v>
      </c>
      <c r="CP609">
        <v>57</v>
      </c>
      <c r="CQ609">
        <v>57</v>
      </c>
      <c r="CR609">
        <v>58</v>
      </c>
      <c r="CS609">
        <v>69</v>
      </c>
      <c r="CT609">
        <v>79</v>
      </c>
      <c r="CU609">
        <v>80</v>
      </c>
      <c r="CV609">
        <v>81</v>
      </c>
      <c r="CW609">
        <v>87</v>
      </c>
      <c r="CX609">
        <v>94</v>
      </c>
      <c r="CY609">
        <v>94</v>
      </c>
      <c r="CZ609">
        <v>95</v>
      </c>
      <c r="DA609">
        <v>103</v>
      </c>
      <c r="DB609">
        <v>105</v>
      </c>
      <c r="DC609">
        <v>107</v>
      </c>
      <c r="DD609">
        <v>113</v>
      </c>
      <c r="DE609">
        <v>115</v>
      </c>
      <c r="DF609">
        <v>120</v>
      </c>
      <c r="DG609">
        <v>121</v>
      </c>
      <c r="DH609">
        <v>123</v>
      </c>
    </row>
    <row r="610" spans="2:112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1</v>
      </c>
      <c r="CD610">
        <v>1</v>
      </c>
      <c r="CE610">
        <v>3</v>
      </c>
      <c r="CF610">
        <v>4</v>
      </c>
      <c r="CG610">
        <v>4</v>
      </c>
      <c r="CH610">
        <v>4</v>
      </c>
      <c r="CI610">
        <v>4</v>
      </c>
      <c r="CJ610">
        <v>6</v>
      </c>
      <c r="CK610">
        <v>6</v>
      </c>
      <c r="CL610">
        <v>4</v>
      </c>
      <c r="CM610">
        <v>4</v>
      </c>
      <c r="CN610">
        <v>4</v>
      </c>
      <c r="CO610">
        <v>4</v>
      </c>
      <c r="CP610">
        <v>4</v>
      </c>
      <c r="CQ610">
        <v>4</v>
      </c>
      <c r="CR610">
        <v>4</v>
      </c>
      <c r="CS610">
        <v>4</v>
      </c>
      <c r="CT610">
        <v>4</v>
      </c>
      <c r="CU610">
        <v>4</v>
      </c>
      <c r="CV610">
        <v>4</v>
      </c>
      <c r="CW610">
        <v>4</v>
      </c>
      <c r="CX610">
        <v>4</v>
      </c>
      <c r="CY610">
        <v>4</v>
      </c>
      <c r="CZ610">
        <v>5</v>
      </c>
      <c r="DA610">
        <v>5</v>
      </c>
      <c r="DB610">
        <v>5</v>
      </c>
      <c r="DC610">
        <v>6</v>
      </c>
      <c r="DD610">
        <v>6</v>
      </c>
      <c r="DE610">
        <v>6</v>
      </c>
      <c r="DF610">
        <v>6</v>
      </c>
      <c r="DG610">
        <v>6</v>
      </c>
      <c r="DH610">
        <v>6</v>
      </c>
    </row>
    <row r="611" spans="2:112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3</v>
      </c>
      <c r="BV611">
        <v>3</v>
      </c>
      <c r="BW611">
        <v>3</v>
      </c>
      <c r="BX611">
        <v>3</v>
      </c>
      <c r="BY611">
        <v>3</v>
      </c>
      <c r="BZ611">
        <v>4</v>
      </c>
      <c r="CA611">
        <v>4</v>
      </c>
      <c r="CB611">
        <v>4</v>
      </c>
      <c r="CC611">
        <v>4</v>
      </c>
      <c r="CD611">
        <v>4</v>
      </c>
      <c r="CE611">
        <v>4</v>
      </c>
      <c r="CF611">
        <v>4</v>
      </c>
      <c r="CG611">
        <v>4</v>
      </c>
      <c r="CH611">
        <v>4</v>
      </c>
      <c r="CI611">
        <v>5</v>
      </c>
      <c r="CJ611">
        <v>5</v>
      </c>
      <c r="CK611">
        <v>5</v>
      </c>
      <c r="CL611">
        <v>5</v>
      </c>
      <c r="CM611">
        <v>5</v>
      </c>
      <c r="CN611">
        <v>5</v>
      </c>
      <c r="CO611">
        <v>5</v>
      </c>
      <c r="CP611">
        <v>5</v>
      </c>
      <c r="CQ611">
        <v>5</v>
      </c>
      <c r="CR611">
        <v>5</v>
      </c>
      <c r="CS611">
        <v>5</v>
      </c>
      <c r="CT611">
        <v>5</v>
      </c>
      <c r="CU611">
        <v>5</v>
      </c>
      <c r="CV611">
        <v>6</v>
      </c>
      <c r="CW611">
        <v>6</v>
      </c>
      <c r="CX611">
        <v>6</v>
      </c>
      <c r="CY611">
        <v>6</v>
      </c>
      <c r="CZ611">
        <v>6</v>
      </c>
      <c r="DA611">
        <v>6</v>
      </c>
      <c r="DB611">
        <v>6</v>
      </c>
      <c r="DC611">
        <v>6</v>
      </c>
      <c r="DD611">
        <v>6</v>
      </c>
      <c r="DE611">
        <v>6</v>
      </c>
      <c r="DF611">
        <v>6</v>
      </c>
      <c r="DG611">
        <v>6</v>
      </c>
      <c r="DH611">
        <v>6</v>
      </c>
    </row>
    <row r="612" spans="2:112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1</v>
      </c>
      <c r="BX612">
        <v>1</v>
      </c>
      <c r="BY612">
        <v>1</v>
      </c>
      <c r="BZ612">
        <v>1</v>
      </c>
      <c r="CA612">
        <v>1</v>
      </c>
      <c r="CB612">
        <v>1</v>
      </c>
      <c r="CC612">
        <v>1</v>
      </c>
      <c r="CD612">
        <v>1</v>
      </c>
      <c r="CE612">
        <v>1</v>
      </c>
      <c r="CF612">
        <v>1</v>
      </c>
      <c r="CG612">
        <v>1</v>
      </c>
      <c r="CH612">
        <v>1</v>
      </c>
      <c r="CI612">
        <v>1</v>
      </c>
      <c r="CJ612">
        <v>1</v>
      </c>
      <c r="CK612">
        <v>1</v>
      </c>
      <c r="CL612">
        <v>1</v>
      </c>
      <c r="CM612">
        <v>1</v>
      </c>
      <c r="CN612">
        <v>1</v>
      </c>
      <c r="CO612">
        <v>1</v>
      </c>
      <c r="CP612">
        <v>1</v>
      </c>
      <c r="CQ612">
        <v>1</v>
      </c>
      <c r="CR612">
        <v>1</v>
      </c>
      <c r="CS612">
        <v>1</v>
      </c>
      <c r="CT612">
        <v>1</v>
      </c>
      <c r="CU612">
        <v>1</v>
      </c>
      <c r="CV612">
        <v>1</v>
      </c>
      <c r="CW612">
        <v>1</v>
      </c>
      <c r="CX612">
        <v>1</v>
      </c>
      <c r="CY612">
        <v>1</v>
      </c>
      <c r="CZ612">
        <v>1</v>
      </c>
      <c r="DA612">
        <v>1</v>
      </c>
      <c r="DB612">
        <v>1</v>
      </c>
      <c r="DC612">
        <v>1</v>
      </c>
      <c r="DD612">
        <v>1</v>
      </c>
      <c r="DE612">
        <v>1</v>
      </c>
      <c r="DF612">
        <v>1</v>
      </c>
      <c r="DG612">
        <v>1</v>
      </c>
      <c r="DH612">
        <v>1</v>
      </c>
    </row>
    <row r="613" spans="2:112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1</v>
      </c>
      <c r="CE613">
        <v>1</v>
      </c>
      <c r="CF613">
        <v>2</v>
      </c>
      <c r="CG613">
        <v>2</v>
      </c>
      <c r="CH613">
        <v>2</v>
      </c>
      <c r="CI613">
        <v>2</v>
      </c>
      <c r="CJ613">
        <v>2</v>
      </c>
      <c r="CK613">
        <v>2</v>
      </c>
      <c r="CL613">
        <v>2</v>
      </c>
      <c r="CM613">
        <v>3</v>
      </c>
      <c r="CN613">
        <v>3</v>
      </c>
      <c r="CO613">
        <v>3</v>
      </c>
      <c r="CP613">
        <v>3</v>
      </c>
      <c r="CQ613">
        <v>4</v>
      </c>
      <c r="CR613">
        <v>5</v>
      </c>
      <c r="CS613">
        <v>6</v>
      </c>
      <c r="CT613">
        <v>6</v>
      </c>
      <c r="CU613">
        <v>6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7</v>
      </c>
      <c r="DB613">
        <v>7</v>
      </c>
      <c r="DC613">
        <v>7</v>
      </c>
      <c r="DD613">
        <v>7</v>
      </c>
      <c r="DE613">
        <v>7</v>
      </c>
      <c r="DF613">
        <v>7</v>
      </c>
      <c r="DG613">
        <v>7</v>
      </c>
      <c r="DH613">
        <v>8</v>
      </c>
    </row>
    <row r="614" spans="2:112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1</v>
      </c>
      <c r="BY614">
        <v>1</v>
      </c>
      <c r="BZ614">
        <v>1</v>
      </c>
      <c r="CA614">
        <v>2</v>
      </c>
      <c r="CB614">
        <v>2</v>
      </c>
      <c r="CC614">
        <v>2</v>
      </c>
      <c r="CD614">
        <v>2</v>
      </c>
      <c r="CE614">
        <v>3</v>
      </c>
      <c r="CF614">
        <v>3</v>
      </c>
      <c r="CG614">
        <v>3</v>
      </c>
      <c r="CH614">
        <v>3</v>
      </c>
      <c r="CI614">
        <v>3</v>
      </c>
      <c r="CJ614">
        <v>3</v>
      </c>
      <c r="CK614">
        <v>3</v>
      </c>
      <c r="CL614">
        <v>4</v>
      </c>
      <c r="CM614">
        <v>4</v>
      </c>
      <c r="CN614">
        <v>4</v>
      </c>
      <c r="CO614">
        <v>4</v>
      </c>
      <c r="CP614">
        <v>4</v>
      </c>
      <c r="CQ614">
        <v>4</v>
      </c>
      <c r="CR614">
        <v>4</v>
      </c>
      <c r="CS614">
        <v>5</v>
      </c>
      <c r="CT614">
        <v>9</v>
      </c>
      <c r="CU614">
        <v>10</v>
      </c>
      <c r="CV614">
        <v>10</v>
      </c>
      <c r="CW614">
        <v>13</v>
      </c>
      <c r="CX614">
        <v>14</v>
      </c>
      <c r="CY614">
        <v>16</v>
      </c>
      <c r="CZ614">
        <v>18</v>
      </c>
      <c r="DA614">
        <v>22</v>
      </c>
      <c r="DB614">
        <v>29</v>
      </c>
      <c r="DC614">
        <v>32</v>
      </c>
      <c r="DD614">
        <v>33</v>
      </c>
      <c r="DE614">
        <v>34</v>
      </c>
      <c r="DF614">
        <v>34</v>
      </c>
      <c r="DG614">
        <v>35</v>
      </c>
      <c r="DH614">
        <v>35</v>
      </c>
    </row>
    <row r="615" spans="2:112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1</v>
      </c>
      <c r="BU615">
        <v>3</v>
      </c>
      <c r="BV615">
        <v>4</v>
      </c>
      <c r="BW615">
        <v>4</v>
      </c>
      <c r="BX615">
        <v>4</v>
      </c>
      <c r="BY615">
        <v>5</v>
      </c>
      <c r="BZ615">
        <v>6</v>
      </c>
      <c r="CA615">
        <v>7</v>
      </c>
      <c r="CB615">
        <v>9</v>
      </c>
      <c r="CC615">
        <v>9</v>
      </c>
      <c r="CD615">
        <v>10</v>
      </c>
      <c r="CE615">
        <v>11</v>
      </c>
      <c r="CF615">
        <v>14</v>
      </c>
      <c r="CG615">
        <v>16</v>
      </c>
      <c r="CH615">
        <v>20</v>
      </c>
      <c r="CI615">
        <v>22</v>
      </c>
      <c r="CJ615">
        <v>23</v>
      </c>
      <c r="CK615">
        <v>26</v>
      </c>
      <c r="CL615">
        <v>27</v>
      </c>
      <c r="CM615">
        <v>31</v>
      </c>
      <c r="CN615">
        <v>39</v>
      </c>
      <c r="CO615">
        <v>41</v>
      </c>
      <c r="CP615">
        <v>44</v>
      </c>
      <c r="CQ615">
        <v>46</v>
      </c>
      <c r="CR615">
        <v>52</v>
      </c>
      <c r="CS615">
        <v>59</v>
      </c>
      <c r="CT615">
        <v>64</v>
      </c>
      <c r="CU615">
        <v>64</v>
      </c>
      <c r="CV615">
        <v>65</v>
      </c>
      <c r="CW615">
        <v>68</v>
      </c>
      <c r="CX615">
        <v>72</v>
      </c>
      <c r="CY615">
        <v>80</v>
      </c>
      <c r="CZ615">
        <v>83</v>
      </c>
      <c r="DA615">
        <v>92</v>
      </c>
      <c r="DB615">
        <v>96</v>
      </c>
      <c r="DC615">
        <v>101</v>
      </c>
      <c r="DD615">
        <v>111</v>
      </c>
      <c r="DE615">
        <v>115</v>
      </c>
      <c r="DF615">
        <v>120</v>
      </c>
      <c r="DG615">
        <v>129</v>
      </c>
      <c r="DH615">
        <v>133</v>
      </c>
    </row>
    <row r="616" spans="2:112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4</v>
      </c>
      <c r="BK616">
        <v>4</v>
      </c>
      <c r="BL616">
        <v>6</v>
      </c>
      <c r="BM616">
        <v>5</v>
      </c>
      <c r="BN616">
        <v>5</v>
      </c>
      <c r="BO616">
        <v>5</v>
      </c>
      <c r="BP616">
        <v>8</v>
      </c>
      <c r="BQ616">
        <v>9</v>
      </c>
      <c r="BR616">
        <v>10</v>
      </c>
      <c r="BS616">
        <v>13</v>
      </c>
      <c r="BT616">
        <v>14</v>
      </c>
      <c r="BU616">
        <v>21</v>
      </c>
      <c r="BV616">
        <v>24</v>
      </c>
      <c r="BW616">
        <v>24</v>
      </c>
      <c r="BX616">
        <v>34</v>
      </c>
      <c r="BY616">
        <v>38</v>
      </c>
      <c r="BZ616">
        <v>40</v>
      </c>
      <c r="CA616">
        <v>43</v>
      </c>
      <c r="CB616">
        <v>48</v>
      </c>
      <c r="CC616">
        <v>51</v>
      </c>
      <c r="CD616">
        <v>56</v>
      </c>
      <c r="CE616">
        <v>58</v>
      </c>
      <c r="CF616">
        <v>62</v>
      </c>
      <c r="CG616">
        <v>65</v>
      </c>
      <c r="CH616">
        <v>71</v>
      </c>
      <c r="CI616">
        <v>71</v>
      </c>
      <c r="CJ616">
        <v>71</v>
      </c>
      <c r="CK616">
        <v>76</v>
      </c>
      <c r="CL616">
        <v>76</v>
      </c>
      <c r="CM616">
        <v>83</v>
      </c>
      <c r="CN616">
        <v>84</v>
      </c>
      <c r="CO616">
        <v>84</v>
      </c>
      <c r="CP616">
        <v>84</v>
      </c>
      <c r="CQ616">
        <v>84</v>
      </c>
      <c r="CR616">
        <v>84</v>
      </c>
      <c r="CS616">
        <v>83</v>
      </c>
      <c r="CT616">
        <v>86</v>
      </c>
      <c r="CU616">
        <v>89</v>
      </c>
      <c r="CV616">
        <v>89</v>
      </c>
      <c r="CW616">
        <v>89</v>
      </c>
      <c r="CX616">
        <v>89</v>
      </c>
      <c r="CY616">
        <v>89</v>
      </c>
      <c r="CZ616">
        <v>90</v>
      </c>
      <c r="DA616">
        <v>92</v>
      </c>
      <c r="DB616">
        <v>92</v>
      </c>
      <c r="DC616">
        <v>94</v>
      </c>
      <c r="DD616">
        <v>96</v>
      </c>
      <c r="DE616">
        <v>96</v>
      </c>
      <c r="DF616">
        <v>97</v>
      </c>
      <c r="DG616">
        <v>97</v>
      </c>
      <c r="DH616">
        <v>98</v>
      </c>
    </row>
    <row r="617" spans="2:112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1</v>
      </c>
      <c r="BN617">
        <v>2</v>
      </c>
      <c r="BO617">
        <v>4</v>
      </c>
      <c r="BP617">
        <v>4</v>
      </c>
      <c r="BQ617">
        <v>5</v>
      </c>
      <c r="BR617">
        <v>5</v>
      </c>
      <c r="BS617">
        <v>10</v>
      </c>
      <c r="BT617">
        <v>10</v>
      </c>
      <c r="BU617">
        <v>13</v>
      </c>
      <c r="BV617">
        <v>17</v>
      </c>
      <c r="BW617">
        <v>17</v>
      </c>
      <c r="BX617">
        <v>24</v>
      </c>
      <c r="BY617">
        <v>26</v>
      </c>
      <c r="BZ617">
        <v>30</v>
      </c>
      <c r="CA617">
        <v>35</v>
      </c>
      <c r="CB617">
        <v>35</v>
      </c>
      <c r="CC617">
        <v>37</v>
      </c>
      <c r="CD617">
        <v>41</v>
      </c>
      <c r="CE617">
        <v>45</v>
      </c>
      <c r="CF617">
        <v>47</v>
      </c>
      <c r="CG617">
        <v>51</v>
      </c>
      <c r="CH617">
        <v>56</v>
      </c>
      <c r="CI617">
        <v>61</v>
      </c>
      <c r="CJ617">
        <v>62</v>
      </c>
      <c r="CK617">
        <v>64</v>
      </c>
      <c r="CL617">
        <v>66</v>
      </c>
      <c r="CM617">
        <v>66</v>
      </c>
      <c r="CN617">
        <v>66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76</v>
      </c>
      <c r="CU617">
        <v>76</v>
      </c>
      <c r="CV617">
        <v>76</v>
      </c>
      <c r="CW617">
        <v>80</v>
      </c>
      <c r="CX617">
        <v>81</v>
      </c>
      <c r="CY617">
        <v>81</v>
      </c>
      <c r="CZ617">
        <v>81</v>
      </c>
      <c r="DA617">
        <v>84</v>
      </c>
      <c r="DB617">
        <v>86</v>
      </c>
      <c r="DC617">
        <v>85</v>
      </c>
      <c r="DD617">
        <v>87</v>
      </c>
      <c r="DE617">
        <v>88</v>
      </c>
      <c r="DF617">
        <v>87</v>
      </c>
      <c r="DG617">
        <v>90</v>
      </c>
      <c r="DH617">
        <v>93</v>
      </c>
    </row>
    <row r="618" spans="2:112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1</v>
      </c>
      <c r="AT618">
        <v>2</v>
      </c>
      <c r="AU618">
        <v>2</v>
      </c>
      <c r="AV618">
        <v>2</v>
      </c>
      <c r="AW618">
        <v>2</v>
      </c>
      <c r="AX618">
        <v>2</v>
      </c>
      <c r="AY618">
        <v>2</v>
      </c>
      <c r="AZ618">
        <v>2</v>
      </c>
      <c r="BA618">
        <v>2</v>
      </c>
      <c r="BB618">
        <v>3</v>
      </c>
      <c r="BC618">
        <v>2</v>
      </c>
      <c r="BD618">
        <v>3</v>
      </c>
      <c r="BE618">
        <v>2</v>
      </c>
      <c r="BF618">
        <v>4</v>
      </c>
      <c r="BG618">
        <v>4</v>
      </c>
      <c r="BH618">
        <v>7</v>
      </c>
      <c r="BI618">
        <v>14</v>
      </c>
      <c r="BJ618">
        <v>20</v>
      </c>
      <c r="BK618">
        <v>32</v>
      </c>
      <c r="BL618">
        <v>47</v>
      </c>
      <c r="BM618">
        <v>58</v>
      </c>
      <c r="BN618">
        <v>75</v>
      </c>
      <c r="BO618">
        <v>91</v>
      </c>
      <c r="BP618">
        <v>106</v>
      </c>
      <c r="BQ618">
        <v>142</v>
      </c>
      <c r="BR618">
        <v>167</v>
      </c>
      <c r="BS618">
        <v>195</v>
      </c>
      <c r="BT618">
        <v>218</v>
      </c>
      <c r="BU618">
        <v>253</v>
      </c>
      <c r="BV618">
        <v>305</v>
      </c>
      <c r="BW618">
        <v>309</v>
      </c>
      <c r="BX618">
        <v>404</v>
      </c>
      <c r="BY618">
        <v>463</v>
      </c>
      <c r="BZ618">
        <v>497</v>
      </c>
      <c r="CA618">
        <v>536</v>
      </c>
      <c r="CB618">
        <v>571</v>
      </c>
      <c r="CC618">
        <v>608</v>
      </c>
      <c r="CD618">
        <v>626</v>
      </c>
      <c r="CE618">
        <v>644</v>
      </c>
      <c r="CF618">
        <v>671</v>
      </c>
      <c r="CG618">
        <v>690</v>
      </c>
      <c r="CH618">
        <v>759</v>
      </c>
      <c r="CI618">
        <v>813</v>
      </c>
      <c r="CJ618">
        <v>819</v>
      </c>
      <c r="CK618">
        <v>869</v>
      </c>
      <c r="CL618">
        <v>878</v>
      </c>
      <c r="CM618">
        <v>924</v>
      </c>
      <c r="CN618">
        <v>943</v>
      </c>
      <c r="CO618">
        <v>960</v>
      </c>
      <c r="CP618">
        <v>973</v>
      </c>
      <c r="CQ618">
        <v>979</v>
      </c>
      <c r="CR618">
        <v>982</v>
      </c>
      <c r="CS618">
        <v>1008</v>
      </c>
      <c r="CT618">
        <v>1022</v>
      </c>
      <c r="CU618">
        <v>1041</v>
      </c>
      <c r="CV618">
        <v>1048</v>
      </c>
      <c r="CW618">
        <v>1062</v>
      </c>
      <c r="CX618">
        <v>1080</v>
      </c>
      <c r="CY618">
        <v>1105</v>
      </c>
      <c r="CZ618">
        <v>1124</v>
      </c>
      <c r="DA618">
        <v>1163</v>
      </c>
      <c r="DB618">
        <v>1240</v>
      </c>
      <c r="DC618">
        <v>1281</v>
      </c>
      <c r="DD618">
        <v>1300</v>
      </c>
      <c r="DE618">
        <v>1324</v>
      </c>
      <c r="DF618">
        <v>1331</v>
      </c>
      <c r="DG618">
        <v>1364</v>
      </c>
      <c r="DH618">
        <v>1371</v>
      </c>
    </row>
    <row r="619" spans="2:112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1</v>
      </c>
      <c r="BW619">
        <v>1</v>
      </c>
      <c r="BX619">
        <v>1</v>
      </c>
      <c r="BY619">
        <v>1</v>
      </c>
      <c r="BZ619">
        <v>1</v>
      </c>
      <c r="CA619">
        <v>1</v>
      </c>
      <c r="CB619">
        <v>1</v>
      </c>
      <c r="CC619">
        <v>2</v>
      </c>
      <c r="CD619">
        <v>3</v>
      </c>
      <c r="CE619">
        <v>2</v>
      </c>
      <c r="CF619">
        <v>2</v>
      </c>
      <c r="CG619">
        <v>2</v>
      </c>
      <c r="CH619">
        <v>2</v>
      </c>
      <c r="CI619">
        <v>2</v>
      </c>
      <c r="CJ619">
        <v>4</v>
      </c>
      <c r="CK619">
        <v>4</v>
      </c>
      <c r="CL619">
        <v>4</v>
      </c>
      <c r="CM619">
        <v>5</v>
      </c>
      <c r="CN619">
        <v>5</v>
      </c>
      <c r="CO619">
        <v>6</v>
      </c>
      <c r="CP619">
        <v>6</v>
      </c>
      <c r="CQ619">
        <v>8</v>
      </c>
      <c r="CR619">
        <v>8</v>
      </c>
      <c r="CS619">
        <v>9</v>
      </c>
      <c r="CT619">
        <v>9</v>
      </c>
      <c r="CU619">
        <v>9</v>
      </c>
      <c r="CV619">
        <v>9</v>
      </c>
      <c r="CW619">
        <v>9</v>
      </c>
      <c r="CX619">
        <v>9</v>
      </c>
      <c r="CY619">
        <v>9</v>
      </c>
      <c r="CZ619">
        <v>10</v>
      </c>
      <c r="DA619">
        <v>10</v>
      </c>
      <c r="DB619">
        <v>10</v>
      </c>
      <c r="DC619">
        <v>10</v>
      </c>
      <c r="DD619">
        <v>10</v>
      </c>
      <c r="DE619">
        <v>10</v>
      </c>
      <c r="DF619">
        <v>10</v>
      </c>
      <c r="DG619">
        <v>10</v>
      </c>
      <c r="DH619">
        <v>10</v>
      </c>
    </row>
    <row r="620" spans="2:112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1</v>
      </c>
      <c r="BK620">
        <v>3</v>
      </c>
      <c r="BL620">
        <v>5</v>
      </c>
      <c r="BM620">
        <v>8</v>
      </c>
      <c r="BN620">
        <v>10</v>
      </c>
      <c r="BO620">
        <v>11</v>
      </c>
      <c r="BP620">
        <v>12</v>
      </c>
      <c r="BQ620">
        <v>13</v>
      </c>
      <c r="BR620">
        <v>14</v>
      </c>
      <c r="BS620">
        <v>16</v>
      </c>
      <c r="BT620">
        <v>17</v>
      </c>
      <c r="BU620">
        <v>24</v>
      </c>
      <c r="BV620">
        <v>33</v>
      </c>
      <c r="BW620">
        <v>33</v>
      </c>
      <c r="BX620">
        <v>41</v>
      </c>
      <c r="BY620">
        <v>47</v>
      </c>
      <c r="BZ620">
        <v>50</v>
      </c>
      <c r="CA620">
        <v>55</v>
      </c>
      <c r="CB620">
        <v>61</v>
      </c>
      <c r="CC620">
        <v>62</v>
      </c>
      <c r="CD620">
        <v>63</v>
      </c>
      <c r="CE620">
        <v>68</v>
      </c>
      <c r="CF620">
        <v>68</v>
      </c>
      <c r="CG620">
        <v>70</v>
      </c>
      <c r="CH620">
        <v>74</v>
      </c>
      <c r="CI620">
        <v>77</v>
      </c>
      <c r="CJ620">
        <v>77</v>
      </c>
      <c r="CK620">
        <v>78</v>
      </c>
      <c r="CL620">
        <v>83</v>
      </c>
      <c r="CM620">
        <v>85</v>
      </c>
      <c r="CN620">
        <v>83</v>
      </c>
      <c r="CO620">
        <v>84</v>
      </c>
      <c r="CP620">
        <v>85</v>
      </c>
      <c r="CQ620">
        <v>85</v>
      </c>
      <c r="CR620">
        <v>85</v>
      </c>
      <c r="CS620">
        <v>88</v>
      </c>
      <c r="CT620">
        <v>89</v>
      </c>
      <c r="CU620">
        <v>89</v>
      </c>
      <c r="CV620">
        <v>89</v>
      </c>
      <c r="CW620">
        <v>90</v>
      </c>
      <c r="CX620">
        <v>90</v>
      </c>
      <c r="CY620">
        <v>90</v>
      </c>
      <c r="CZ620">
        <v>90</v>
      </c>
      <c r="DA620">
        <v>91</v>
      </c>
      <c r="DB620">
        <v>92</v>
      </c>
      <c r="DC620">
        <v>97</v>
      </c>
      <c r="DD620">
        <v>98</v>
      </c>
      <c r="DE620">
        <v>99</v>
      </c>
      <c r="DF620">
        <v>99</v>
      </c>
      <c r="DG620">
        <v>99</v>
      </c>
      <c r="DH620">
        <v>100</v>
      </c>
    </row>
    <row r="621" spans="2:112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1</v>
      </c>
      <c r="BK621">
        <v>1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2</v>
      </c>
      <c r="BV621">
        <v>2</v>
      </c>
      <c r="BW621">
        <v>2</v>
      </c>
      <c r="BX621">
        <v>4</v>
      </c>
      <c r="BY621">
        <v>4</v>
      </c>
      <c r="BZ621">
        <v>4</v>
      </c>
      <c r="CA621">
        <v>4</v>
      </c>
      <c r="CB621">
        <v>4</v>
      </c>
      <c r="CC621">
        <v>4</v>
      </c>
      <c r="CD621">
        <v>4</v>
      </c>
      <c r="CE621">
        <v>5</v>
      </c>
      <c r="CF621">
        <v>5</v>
      </c>
      <c r="CG621">
        <v>5</v>
      </c>
      <c r="CH621">
        <v>6</v>
      </c>
      <c r="CI621">
        <v>6</v>
      </c>
      <c r="CJ621">
        <v>6</v>
      </c>
      <c r="CK621">
        <v>6</v>
      </c>
      <c r="CL621">
        <v>8</v>
      </c>
      <c r="CM621">
        <v>8</v>
      </c>
      <c r="CN621">
        <v>8</v>
      </c>
      <c r="CO621">
        <v>8</v>
      </c>
      <c r="CP621">
        <v>9</v>
      </c>
      <c r="CQ621">
        <v>11</v>
      </c>
      <c r="CR621">
        <v>11</v>
      </c>
      <c r="CS621">
        <v>13</v>
      </c>
      <c r="CT621">
        <v>13</v>
      </c>
      <c r="CU621">
        <v>13</v>
      </c>
      <c r="CV621">
        <v>13</v>
      </c>
      <c r="CW621">
        <v>13</v>
      </c>
      <c r="CX621">
        <v>13</v>
      </c>
      <c r="CY621">
        <v>14</v>
      </c>
      <c r="CZ621">
        <v>14</v>
      </c>
      <c r="DA621">
        <v>14</v>
      </c>
      <c r="DB621">
        <v>14</v>
      </c>
      <c r="DC621">
        <v>15</v>
      </c>
      <c r="DD621">
        <v>15</v>
      </c>
      <c r="DE621">
        <v>15</v>
      </c>
      <c r="DF621">
        <v>23</v>
      </c>
      <c r="DG621">
        <v>31</v>
      </c>
      <c r="DH621">
        <v>74</v>
      </c>
    </row>
    <row r="622" spans="2:112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1</v>
      </c>
      <c r="CB622">
        <v>3</v>
      </c>
      <c r="CC622">
        <v>4</v>
      </c>
      <c r="CD622">
        <v>8</v>
      </c>
      <c r="CE622">
        <v>8</v>
      </c>
      <c r="CF622">
        <v>9</v>
      </c>
      <c r="CG622">
        <v>9</v>
      </c>
      <c r="CH622">
        <v>12</v>
      </c>
      <c r="CI622">
        <v>12</v>
      </c>
      <c r="CJ622">
        <v>13</v>
      </c>
      <c r="CK622">
        <v>22</v>
      </c>
      <c r="CL622">
        <v>23</v>
      </c>
      <c r="CM622">
        <v>23</v>
      </c>
      <c r="CN622">
        <v>24</v>
      </c>
      <c r="CO622">
        <v>26</v>
      </c>
      <c r="CP622">
        <v>26</v>
      </c>
      <c r="CQ622">
        <v>26</v>
      </c>
      <c r="CR622">
        <v>26</v>
      </c>
      <c r="CS622">
        <v>26</v>
      </c>
      <c r="CT622">
        <v>27</v>
      </c>
      <c r="CU622">
        <v>27</v>
      </c>
      <c r="CV622">
        <v>27</v>
      </c>
      <c r="CW622">
        <v>28</v>
      </c>
      <c r="CX622">
        <v>28</v>
      </c>
      <c r="CY622">
        <v>28</v>
      </c>
      <c r="CZ622">
        <v>28</v>
      </c>
      <c r="DA622">
        <v>28</v>
      </c>
      <c r="DB622">
        <v>28</v>
      </c>
      <c r="DC622">
        <v>28</v>
      </c>
      <c r="DD622">
        <v>28</v>
      </c>
      <c r="DE622">
        <v>28</v>
      </c>
      <c r="DF622">
        <v>28</v>
      </c>
      <c r="DG622">
        <v>28</v>
      </c>
      <c r="DH622">
        <v>28</v>
      </c>
    </row>
    <row r="623" spans="2:112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1</v>
      </c>
      <c r="CF623">
        <v>1</v>
      </c>
      <c r="CG623">
        <v>1</v>
      </c>
      <c r="CH623">
        <v>1</v>
      </c>
      <c r="CI623">
        <v>1</v>
      </c>
      <c r="CJ623">
        <v>1</v>
      </c>
      <c r="CK623">
        <v>1</v>
      </c>
      <c r="CL623">
        <v>1</v>
      </c>
      <c r="CM623">
        <v>1</v>
      </c>
      <c r="CN623">
        <v>1</v>
      </c>
      <c r="CO623">
        <v>1</v>
      </c>
      <c r="CP623">
        <v>1</v>
      </c>
      <c r="CQ623">
        <v>1</v>
      </c>
      <c r="CR623">
        <v>1</v>
      </c>
      <c r="CS623">
        <v>1</v>
      </c>
      <c r="CT623">
        <v>1</v>
      </c>
      <c r="CU623">
        <v>1</v>
      </c>
      <c r="CV623">
        <v>1</v>
      </c>
      <c r="CW623">
        <v>1</v>
      </c>
      <c r="CX623">
        <v>1</v>
      </c>
      <c r="CY623">
        <v>1</v>
      </c>
      <c r="CZ623">
        <v>1</v>
      </c>
      <c r="DA623">
        <v>2</v>
      </c>
      <c r="DB623">
        <v>2</v>
      </c>
      <c r="DC623">
        <v>2</v>
      </c>
      <c r="DD623">
        <v>2</v>
      </c>
      <c r="DE623">
        <v>3</v>
      </c>
      <c r="DF623">
        <v>3</v>
      </c>
      <c r="DG623">
        <v>3</v>
      </c>
      <c r="DH623">
        <v>3</v>
      </c>
    </row>
    <row r="624" spans="2:112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1</v>
      </c>
      <c r="BI624">
        <v>2</v>
      </c>
      <c r="BJ624">
        <v>3</v>
      </c>
      <c r="BK624">
        <v>3</v>
      </c>
      <c r="BL624">
        <v>4</v>
      </c>
      <c r="BM624">
        <v>6</v>
      </c>
      <c r="BN624">
        <v>9</v>
      </c>
      <c r="BO624">
        <v>14</v>
      </c>
      <c r="BP624">
        <v>18</v>
      </c>
      <c r="BQ624">
        <v>25</v>
      </c>
      <c r="BR624">
        <v>29</v>
      </c>
      <c r="BS624">
        <v>35</v>
      </c>
      <c r="BT624">
        <v>38</v>
      </c>
      <c r="BU624">
        <v>47</v>
      </c>
      <c r="BV624">
        <v>66</v>
      </c>
      <c r="BW624">
        <v>67</v>
      </c>
      <c r="BX624">
        <v>82</v>
      </c>
      <c r="BY624">
        <v>88</v>
      </c>
      <c r="BZ624">
        <v>95</v>
      </c>
      <c r="CA624">
        <v>101</v>
      </c>
      <c r="CB624">
        <v>104</v>
      </c>
      <c r="CC624">
        <v>116</v>
      </c>
      <c r="CD624">
        <v>136</v>
      </c>
      <c r="CE624">
        <v>139</v>
      </c>
      <c r="CF624">
        <v>147</v>
      </c>
      <c r="CG624">
        <v>149</v>
      </c>
      <c r="CH624">
        <v>150</v>
      </c>
      <c r="CI624">
        <v>162</v>
      </c>
      <c r="CJ624">
        <v>169</v>
      </c>
      <c r="CK624">
        <v>179</v>
      </c>
      <c r="CL624">
        <v>186</v>
      </c>
      <c r="CM624">
        <v>197</v>
      </c>
      <c r="CN624">
        <v>203</v>
      </c>
      <c r="CO624">
        <v>207</v>
      </c>
      <c r="CP624">
        <v>211</v>
      </c>
      <c r="CQ624">
        <v>213</v>
      </c>
      <c r="CR624">
        <v>213</v>
      </c>
      <c r="CS624">
        <v>217</v>
      </c>
      <c r="CT624">
        <v>219</v>
      </c>
      <c r="CU624">
        <v>221</v>
      </c>
      <c r="CV624">
        <v>222</v>
      </c>
      <c r="CW624">
        <v>223</v>
      </c>
      <c r="CX624">
        <v>226</v>
      </c>
      <c r="CY624">
        <v>227</v>
      </c>
      <c r="CZ624">
        <v>227</v>
      </c>
      <c r="DA624">
        <v>233</v>
      </c>
      <c r="DB624">
        <v>234</v>
      </c>
      <c r="DC624">
        <v>234</v>
      </c>
      <c r="DD624">
        <v>235</v>
      </c>
      <c r="DE624">
        <v>235</v>
      </c>
      <c r="DF624">
        <v>236</v>
      </c>
      <c r="DG624">
        <v>237</v>
      </c>
      <c r="DH624">
        <v>237</v>
      </c>
    </row>
    <row r="625" spans="2:112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2</v>
      </c>
      <c r="AY625">
        <v>2</v>
      </c>
      <c r="AZ625">
        <v>2</v>
      </c>
      <c r="BA625">
        <v>2</v>
      </c>
      <c r="BB625">
        <v>2</v>
      </c>
      <c r="BC625">
        <v>3</v>
      </c>
      <c r="BD625">
        <v>4</v>
      </c>
      <c r="BE625">
        <v>4</v>
      </c>
      <c r="BF625">
        <v>5</v>
      </c>
      <c r="BG625">
        <v>5</v>
      </c>
      <c r="BH625">
        <v>5</v>
      </c>
      <c r="BI625">
        <v>10</v>
      </c>
      <c r="BJ625">
        <v>11</v>
      </c>
      <c r="BK625">
        <v>14</v>
      </c>
      <c r="BL625">
        <v>17</v>
      </c>
      <c r="BM625">
        <v>26</v>
      </c>
      <c r="BN625">
        <v>30</v>
      </c>
      <c r="BO625">
        <v>32</v>
      </c>
      <c r="BP625">
        <v>42</v>
      </c>
      <c r="BQ625">
        <v>56</v>
      </c>
      <c r="BR625">
        <v>76</v>
      </c>
      <c r="BS625">
        <v>101</v>
      </c>
      <c r="BT625">
        <v>124</v>
      </c>
      <c r="BU625">
        <v>164</v>
      </c>
      <c r="BV625">
        <v>206</v>
      </c>
      <c r="BW625">
        <v>212</v>
      </c>
      <c r="BX625">
        <v>275</v>
      </c>
      <c r="BY625">
        <v>304</v>
      </c>
      <c r="BZ625">
        <v>348</v>
      </c>
      <c r="CA625">
        <v>379</v>
      </c>
      <c r="CB625">
        <v>397</v>
      </c>
      <c r="CC625">
        <v>434</v>
      </c>
      <c r="CD625">
        <v>462</v>
      </c>
      <c r="CE625">
        <v>496</v>
      </c>
      <c r="CF625">
        <v>547</v>
      </c>
      <c r="CG625">
        <v>584</v>
      </c>
      <c r="CH625">
        <v>617</v>
      </c>
      <c r="CI625">
        <v>642</v>
      </c>
      <c r="CJ625">
        <v>657</v>
      </c>
      <c r="CK625">
        <v>677</v>
      </c>
      <c r="CL625">
        <v>687</v>
      </c>
      <c r="CM625">
        <v>721</v>
      </c>
      <c r="CN625">
        <v>739</v>
      </c>
      <c r="CO625">
        <v>769</v>
      </c>
      <c r="CP625">
        <v>785</v>
      </c>
      <c r="CQ625">
        <v>795</v>
      </c>
      <c r="CR625">
        <v>794</v>
      </c>
      <c r="CS625">
        <v>887</v>
      </c>
      <c r="CT625">
        <v>940</v>
      </c>
      <c r="CU625">
        <v>944</v>
      </c>
      <c r="CV625">
        <v>961</v>
      </c>
      <c r="CW625">
        <v>971</v>
      </c>
      <c r="CX625">
        <v>990</v>
      </c>
      <c r="CY625">
        <v>1003</v>
      </c>
      <c r="CZ625">
        <v>1021</v>
      </c>
      <c r="DA625">
        <v>1067</v>
      </c>
      <c r="DB625">
        <v>1085</v>
      </c>
      <c r="DC625">
        <v>1118</v>
      </c>
      <c r="DD625">
        <v>1138</v>
      </c>
      <c r="DE625">
        <v>1160</v>
      </c>
      <c r="DF625">
        <v>1176</v>
      </c>
      <c r="DG625">
        <v>1212</v>
      </c>
      <c r="DH625">
        <v>1219</v>
      </c>
    </row>
    <row r="626" spans="2:112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4</v>
      </c>
      <c r="BK626">
        <v>4</v>
      </c>
      <c r="BL626">
        <v>4</v>
      </c>
      <c r="BM626">
        <v>5</v>
      </c>
      <c r="BN626">
        <v>6</v>
      </c>
      <c r="BO626">
        <v>8</v>
      </c>
      <c r="BP626">
        <v>8</v>
      </c>
      <c r="BQ626">
        <v>9</v>
      </c>
      <c r="BR626">
        <v>14</v>
      </c>
      <c r="BS626">
        <v>16</v>
      </c>
      <c r="BT626">
        <v>18</v>
      </c>
      <c r="BU626">
        <v>21</v>
      </c>
      <c r="BV626">
        <v>26</v>
      </c>
      <c r="BW626">
        <v>28</v>
      </c>
      <c r="BX626">
        <v>35</v>
      </c>
      <c r="BY626">
        <v>39</v>
      </c>
      <c r="BZ626">
        <v>42</v>
      </c>
      <c r="CA626">
        <v>42</v>
      </c>
      <c r="CB626">
        <v>59</v>
      </c>
      <c r="CC626">
        <v>68</v>
      </c>
      <c r="CD626">
        <v>71</v>
      </c>
      <c r="CE626">
        <v>74</v>
      </c>
      <c r="CF626">
        <v>82</v>
      </c>
      <c r="CG626">
        <v>112</v>
      </c>
      <c r="CH626">
        <v>120</v>
      </c>
      <c r="CI626">
        <v>150</v>
      </c>
      <c r="CJ626">
        <v>150</v>
      </c>
      <c r="CK626">
        <v>154</v>
      </c>
      <c r="CL626">
        <v>165</v>
      </c>
      <c r="CM626">
        <v>174</v>
      </c>
      <c r="CN626">
        <v>169</v>
      </c>
      <c r="CO626">
        <v>176</v>
      </c>
      <c r="CP626">
        <v>184</v>
      </c>
      <c r="CQ626">
        <v>186</v>
      </c>
      <c r="CR626">
        <v>186</v>
      </c>
      <c r="CS626">
        <v>191</v>
      </c>
      <c r="CT626">
        <v>207</v>
      </c>
      <c r="CU626">
        <v>208</v>
      </c>
      <c r="CV626">
        <v>210</v>
      </c>
      <c r="CW626">
        <v>212</v>
      </c>
      <c r="CX626">
        <v>213</v>
      </c>
      <c r="CY626">
        <v>214</v>
      </c>
      <c r="CZ626">
        <v>219</v>
      </c>
      <c r="DA626">
        <v>226</v>
      </c>
      <c r="DB626">
        <v>233</v>
      </c>
      <c r="DC626">
        <v>234</v>
      </c>
      <c r="DD626">
        <v>243</v>
      </c>
      <c r="DE626">
        <v>243</v>
      </c>
      <c r="DF626">
        <v>243</v>
      </c>
      <c r="DG626">
        <v>249</v>
      </c>
      <c r="DH626">
        <v>249</v>
      </c>
    </row>
    <row r="627" spans="2:112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2</v>
      </c>
      <c r="BU627">
        <v>2</v>
      </c>
      <c r="BV627">
        <v>2</v>
      </c>
      <c r="BW627">
        <v>2</v>
      </c>
      <c r="BX627">
        <v>2</v>
      </c>
      <c r="BY627">
        <v>2</v>
      </c>
      <c r="BZ627">
        <v>2</v>
      </c>
      <c r="CA627">
        <v>4</v>
      </c>
      <c r="CB627">
        <v>4</v>
      </c>
      <c r="CC627">
        <v>5</v>
      </c>
      <c r="CD627">
        <v>5</v>
      </c>
      <c r="CE627">
        <v>6</v>
      </c>
      <c r="CF627">
        <v>6</v>
      </c>
      <c r="CG627">
        <v>6</v>
      </c>
      <c r="CH627">
        <v>8</v>
      </c>
      <c r="CI627">
        <v>7</v>
      </c>
      <c r="CJ627">
        <v>7</v>
      </c>
      <c r="CK627">
        <v>7</v>
      </c>
      <c r="CL627">
        <v>9</v>
      </c>
      <c r="CM627">
        <v>9</v>
      </c>
      <c r="CN627">
        <v>11</v>
      </c>
      <c r="CO627">
        <v>12</v>
      </c>
      <c r="CP627">
        <v>13</v>
      </c>
      <c r="CQ627">
        <v>12</v>
      </c>
      <c r="CR627">
        <v>13</v>
      </c>
      <c r="CS627">
        <v>13</v>
      </c>
      <c r="CT627">
        <v>13</v>
      </c>
      <c r="CU627">
        <v>13</v>
      </c>
      <c r="CV627">
        <v>13</v>
      </c>
      <c r="CW627">
        <v>13</v>
      </c>
      <c r="CX627">
        <v>18</v>
      </c>
      <c r="CY627">
        <v>18</v>
      </c>
      <c r="CZ627">
        <v>19</v>
      </c>
      <c r="DA627">
        <v>19</v>
      </c>
      <c r="DB627">
        <v>19</v>
      </c>
      <c r="DC627">
        <v>19</v>
      </c>
      <c r="DD627">
        <v>20</v>
      </c>
      <c r="DE627">
        <v>20</v>
      </c>
      <c r="DF627">
        <v>20</v>
      </c>
      <c r="DG627">
        <v>20</v>
      </c>
      <c r="DH627">
        <v>20</v>
      </c>
    </row>
    <row r="628" spans="2:112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1</v>
      </c>
      <c r="CH628">
        <v>1</v>
      </c>
      <c r="CI628">
        <v>2</v>
      </c>
      <c r="CJ628">
        <v>2</v>
      </c>
      <c r="CK628">
        <v>2</v>
      </c>
      <c r="CL628">
        <v>2</v>
      </c>
      <c r="CM628">
        <v>2</v>
      </c>
      <c r="CN628">
        <v>2</v>
      </c>
      <c r="CO628">
        <v>2</v>
      </c>
      <c r="CP628">
        <v>2</v>
      </c>
      <c r="CQ628">
        <v>2</v>
      </c>
      <c r="CR628">
        <v>2</v>
      </c>
      <c r="CS628">
        <v>2</v>
      </c>
      <c r="CT628">
        <v>2</v>
      </c>
      <c r="CU628">
        <v>2</v>
      </c>
      <c r="CV628">
        <v>2</v>
      </c>
      <c r="CW628">
        <v>2</v>
      </c>
      <c r="CX628">
        <v>2</v>
      </c>
      <c r="CY628">
        <v>3</v>
      </c>
      <c r="CZ628">
        <v>3</v>
      </c>
      <c r="DA628">
        <v>6</v>
      </c>
      <c r="DB628">
        <v>8</v>
      </c>
      <c r="DC628">
        <v>60</v>
      </c>
      <c r="DD628">
        <v>60</v>
      </c>
      <c r="DE628">
        <v>60</v>
      </c>
      <c r="DF628">
        <v>70</v>
      </c>
      <c r="DG628">
        <v>114</v>
      </c>
      <c r="DH628">
        <v>196</v>
      </c>
    </row>
    <row r="629" spans="2:112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2</v>
      </c>
      <c r="BY629">
        <v>4</v>
      </c>
      <c r="BZ629">
        <v>6</v>
      </c>
      <c r="CA629">
        <v>10</v>
      </c>
      <c r="CB629">
        <v>11</v>
      </c>
      <c r="CC629">
        <v>11</v>
      </c>
      <c r="CD629">
        <v>12</v>
      </c>
      <c r="CE629">
        <v>12</v>
      </c>
      <c r="CF629">
        <v>14</v>
      </c>
      <c r="CG629">
        <v>14</v>
      </c>
      <c r="CH629">
        <v>14</v>
      </c>
      <c r="CI629">
        <v>14</v>
      </c>
      <c r="CJ629">
        <v>14</v>
      </c>
      <c r="CK629">
        <v>15</v>
      </c>
      <c r="CL629">
        <v>16</v>
      </c>
      <c r="CM629">
        <v>19</v>
      </c>
      <c r="CN629">
        <v>20</v>
      </c>
      <c r="CO629">
        <v>21</v>
      </c>
      <c r="CP629">
        <v>23</v>
      </c>
      <c r="CQ629">
        <v>26</v>
      </c>
      <c r="CR629">
        <v>35</v>
      </c>
      <c r="CS629">
        <v>40</v>
      </c>
      <c r="CT629">
        <v>41</v>
      </c>
      <c r="CU629">
        <v>41</v>
      </c>
      <c r="CV629">
        <v>43</v>
      </c>
      <c r="CW629">
        <v>44</v>
      </c>
      <c r="CX629">
        <v>49</v>
      </c>
      <c r="CY629">
        <v>49</v>
      </c>
      <c r="CZ629">
        <v>55</v>
      </c>
      <c r="DA629">
        <v>58</v>
      </c>
      <c r="DB629">
        <v>58</v>
      </c>
      <c r="DC629">
        <v>60</v>
      </c>
      <c r="DD629">
        <v>61</v>
      </c>
      <c r="DE629">
        <v>61</v>
      </c>
      <c r="DF629">
        <v>61</v>
      </c>
      <c r="DG629">
        <v>61</v>
      </c>
      <c r="DH629">
        <v>61</v>
      </c>
    </row>
    <row r="630" spans="2:112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1</v>
      </c>
      <c r="AZ630">
        <v>2</v>
      </c>
      <c r="BA630">
        <v>2</v>
      </c>
      <c r="BB630">
        <v>2</v>
      </c>
      <c r="BC630">
        <v>2</v>
      </c>
      <c r="BD630">
        <v>2</v>
      </c>
      <c r="BE630">
        <v>4</v>
      </c>
      <c r="BF630">
        <v>4</v>
      </c>
      <c r="BG630">
        <v>4</v>
      </c>
      <c r="BH630">
        <v>7</v>
      </c>
      <c r="BI630">
        <v>8</v>
      </c>
      <c r="BJ630">
        <v>9</v>
      </c>
      <c r="BK630">
        <v>10</v>
      </c>
      <c r="BL630">
        <v>13</v>
      </c>
      <c r="BM630">
        <v>13</v>
      </c>
      <c r="BN630">
        <v>15</v>
      </c>
      <c r="BO630">
        <v>16</v>
      </c>
      <c r="BP630">
        <v>22</v>
      </c>
      <c r="BQ630">
        <v>26</v>
      </c>
      <c r="BR630">
        <v>28</v>
      </c>
      <c r="BS630">
        <v>30</v>
      </c>
      <c r="BT630">
        <v>33</v>
      </c>
      <c r="BU630">
        <v>39</v>
      </c>
      <c r="BV630">
        <v>53</v>
      </c>
      <c r="BW630">
        <v>58</v>
      </c>
      <c r="BX630">
        <v>89</v>
      </c>
      <c r="BY630">
        <v>104</v>
      </c>
      <c r="BZ630">
        <v>129</v>
      </c>
      <c r="CA630">
        <v>136</v>
      </c>
      <c r="CB630">
        <v>144</v>
      </c>
      <c r="CC630">
        <v>162</v>
      </c>
      <c r="CD630">
        <v>171</v>
      </c>
      <c r="CE630">
        <v>175</v>
      </c>
      <c r="CF630">
        <v>198</v>
      </c>
      <c r="CG630">
        <v>203</v>
      </c>
      <c r="CH630">
        <v>236</v>
      </c>
      <c r="CI630">
        <v>252</v>
      </c>
      <c r="CJ630">
        <v>261</v>
      </c>
      <c r="CK630">
        <v>276</v>
      </c>
      <c r="CL630">
        <v>309</v>
      </c>
      <c r="CM630">
        <v>326</v>
      </c>
      <c r="CN630">
        <v>362</v>
      </c>
      <c r="CO630">
        <v>417</v>
      </c>
      <c r="CP630">
        <v>433</v>
      </c>
      <c r="CQ630">
        <v>443</v>
      </c>
      <c r="CR630">
        <v>445</v>
      </c>
      <c r="CS630">
        <v>473</v>
      </c>
      <c r="CT630">
        <v>491</v>
      </c>
      <c r="CU630">
        <v>497</v>
      </c>
      <c r="CV630">
        <v>508</v>
      </c>
      <c r="CW630">
        <v>533</v>
      </c>
      <c r="CX630">
        <v>563</v>
      </c>
      <c r="CY630">
        <v>567</v>
      </c>
      <c r="CZ630">
        <v>580</v>
      </c>
      <c r="DA630">
        <v>591</v>
      </c>
      <c r="DB630">
        <v>607</v>
      </c>
      <c r="DC630">
        <v>619</v>
      </c>
      <c r="DD630">
        <v>636</v>
      </c>
      <c r="DE630">
        <v>684</v>
      </c>
      <c r="DF630">
        <v>722</v>
      </c>
      <c r="DG630">
        <v>737</v>
      </c>
      <c r="DH630">
        <v>742</v>
      </c>
    </row>
    <row r="631" spans="2:112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2</v>
      </c>
      <c r="BM631">
        <v>3</v>
      </c>
      <c r="BN631">
        <v>4</v>
      </c>
      <c r="BO631">
        <v>4</v>
      </c>
      <c r="BP631">
        <v>5</v>
      </c>
      <c r="BQ631">
        <v>5</v>
      </c>
      <c r="BR631">
        <v>8</v>
      </c>
      <c r="BS631">
        <v>17</v>
      </c>
      <c r="BT631">
        <v>20</v>
      </c>
      <c r="BU631">
        <v>23</v>
      </c>
      <c r="BV631">
        <v>25</v>
      </c>
      <c r="BW631">
        <v>28</v>
      </c>
      <c r="BX631">
        <v>33</v>
      </c>
      <c r="BY631">
        <v>38</v>
      </c>
      <c r="BZ631">
        <v>42</v>
      </c>
      <c r="CA631">
        <v>50</v>
      </c>
      <c r="CB631">
        <v>53</v>
      </c>
      <c r="CC631">
        <v>63</v>
      </c>
      <c r="CD631">
        <v>65</v>
      </c>
      <c r="CE631">
        <v>72</v>
      </c>
      <c r="CF631">
        <v>82</v>
      </c>
      <c r="CG631">
        <v>83</v>
      </c>
      <c r="CH631">
        <v>93</v>
      </c>
      <c r="CI631">
        <v>101</v>
      </c>
      <c r="CJ631">
        <v>104</v>
      </c>
      <c r="CK631">
        <v>107</v>
      </c>
      <c r="CL631">
        <v>112</v>
      </c>
      <c r="CM631">
        <v>116</v>
      </c>
      <c r="CN631">
        <v>118</v>
      </c>
      <c r="CO631">
        <v>121</v>
      </c>
      <c r="CP631">
        <v>129</v>
      </c>
      <c r="CQ631">
        <v>130</v>
      </c>
      <c r="CR631">
        <v>130</v>
      </c>
      <c r="CS631">
        <v>145</v>
      </c>
      <c r="CT631">
        <v>148</v>
      </c>
      <c r="CU631">
        <v>150</v>
      </c>
      <c r="CV631">
        <v>151</v>
      </c>
      <c r="CW631">
        <v>151</v>
      </c>
      <c r="CX631">
        <v>160</v>
      </c>
      <c r="CY631">
        <v>165</v>
      </c>
      <c r="CZ631">
        <v>175</v>
      </c>
      <c r="DA631">
        <v>178</v>
      </c>
      <c r="DB631">
        <v>182</v>
      </c>
      <c r="DC631">
        <v>184</v>
      </c>
      <c r="DD631">
        <v>184</v>
      </c>
      <c r="DE631">
        <v>193</v>
      </c>
      <c r="DF631">
        <v>196</v>
      </c>
      <c r="DG631">
        <v>202</v>
      </c>
      <c r="DH631">
        <v>202</v>
      </c>
    </row>
    <row r="632" spans="2:112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1</v>
      </c>
      <c r="BK632">
        <v>1</v>
      </c>
      <c r="BL632">
        <v>1</v>
      </c>
      <c r="BM632">
        <v>2</v>
      </c>
      <c r="BN632">
        <v>4</v>
      </c>
      <c r="BO632">
        <v>4</v>
      </c>
      <c r="BP632">
        <v>4</v>
      </c>
      <c r="BQ632">
        <v>8</v>
      </c>
      <c r="BR632">
        <v>16</v>
      </c>
      <c r="BS632">
        <v>25</v>
      </c>
      <c r="BT632">
        <v>26</v>
      </c>
      <c r="BU632">
        <v>27</v>
      </c>
      <c r="BV632">
        <v>28</v>
      </c>
      <c r="BW632">
        <v>29</v>
      </c>
      <c r="BX632">
        <v>34</v>
      </c>
      <c r="BY632">
        <v>42</v>
      </c>
      <c r="BZ632">
        <v>53</v>
      </c>
      <c r="CA632">
        <v>60</v>
      </c>
      <c r="CB632">
        <v>83</v>
      </c>
      <c r="CC632">
        <v>98</v>
      </c>
      <c r="CD632">
        <v>101</v>
      </c>
      <c r="CE632">
        <v>109</v>
      </c>
      <c r="CF632">
        <v>111</v>
      </c>
      <c r="CG632">
        <v>115</v>
      </c>
      <c r="CH632">
        <v>122</v>
      </c>
      <c r="CI632">
        <v>129</v>
      </c>
      <c r="CJ632">
        <v>135</v>
      </c>
      <c r="CK632">
        <v>138</v>
      </c>
      <c r="CL632">
        <v>142</v>
      </c>
      <c r="CM632">
        <v>147</v>
      </c>
      <c r="CN632">
        <v>148</v>
      </c>
      <c r="CO632">
        <v>151</v>
      </c>
      <c r="CP632">
        <v>155</v>
      </c>
      <c r="CQ632">
        <v>160</v>
      </c>
      <c r="CR632">
        <v>161</v>
      </c>
      <c r="CS632">
        <v>166</v>
      </c>
      <c r="CT632">
        <v>169</v>
      </c>
      <c r="CU632">
        <v>169</v>
      </c>
      <c r="CV632">
        <v>174</v>
      </c>
      <c r="CW632">
        <v>183</v>
      </c>
      <c r="CX632">
        <v>185</v>
      </c>
      <c r="CY632">
        <v>186</v>
      </c>
      <c r="CZ632">
        <v>191</v>
      </c>
      <c r="DA632">
        <v>197</v>
      </c>
      <c r="DB632">
        <v>199</v>
      </c>
      <c r="DC632">
        <v>202</v>
      </c>
      <c r="DD632">
        <v>215</v>
      </c>
      <c r="DE632">
        <v>218</v>
      </c>
      <c r="DF632">
        <v>224</v>
      </c>
      <c r="DG632">
        <v>233</v>
      </c>
      <c r="DH632">
        <v>243</v>
      </c>
    </row>
    <row r="633" spans="2:112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1</v>
      </c>
      <c r="BD633">
        <v>2</v>
      </c>
      <c r="BE633">
        <v>8</v>
      </c>
      <c r="BF633">
        <v>13</v>
      </c>
      <c r="BG633">
        <v>13</v>
      </c>
      <c r="BH633">
        <v>40</v>
      </c>
      <c r="BI633">
        <v>76</v>
      </c>
      <c r="BJ633">
        <v>101</v>
      </c>
      <c r="BK633">
        <v>124</v>
      </c>
      <c r="BL633">
        <v>169</v>
      </c>
      <c r="BM633">
        <v>227</v>
      </c>
      <c r="BN633">
        <v>278</v>
      </c>
      <c r="BO633">
        <v>338</v>
      </c>
      <c r="BP633">
        <v>400</v>
      </c>
      <c r="BQ633">
        <v>616</v>
      </c>
      <c r="BR633">
        <v>763</v>
      </c>
      <c r="BS633">
        <v>1003</v>
      </c>
      <c r="BT633">
        <v>1192</v>
      </c>
      <c r="BU633">
        <v>1632</v>
      </c>
      <c r="BV633">
        <v>2123</v>
      </c>
      <c r="BW633">
        <v>2202</v>
      </c>
      <c r="BX633">
        <v>2886</v>
      </c>
      <c r="BY633">
        <v>3364</v>
      </c>
      <c r="BZ633">
        <v>3890</v>
      </c>
      <c r="CA633">
        <v>4146</v>
      </c>
      <c r="CB633">
        <v>4481</v>
      </c>
      <c r="CC633">
        <v>4997</v>
      </c>
      <c r="CD633">
        <v>5354</v>
      </c>
      <c r="CE633">
        <v>5745</v>
      </c>
      <c r="CF633">
        <v>6119</v>
      </c>
      <c r="CG633">
        <v>6487</v>
      </c>
      <c r="CH633">
        <v>7058</v>
      </c>
      <c r="CI633">
        <v>7459</v>
      </c>
      <c r="CJ633">
        <v>7712</v>
      </c>
      <c r="CK633">
        <v>8066</v>
      </c>
      <c r="CL633">
        <v>8326</v>
      </c>
      <c r="CM633">
        <v>8824</v>
      </c>
      <c r="CN633">
        <v>9045</v>
      </c>
      <c r="CO633">
        <v>9354</v>
      </c>
      <c r="CP633">
        <v>9657</v>
      </c>
      <c r="CQ633">
        <v>10056</v>
      </c>
      <c r="CR633">
        <v>10153</v>
      </c>
      <c r="CS633">
        <v>10588</v>
      </c>
      <c r="CT633">
        <v>10926</v>
      </c>
      <c r="CU633">
        <v>11005</v>
      </c>
      <c r="CV633">
        <v>11351</v>
      </c>
      <c r="CW633">
        <v>11570</v>
      </c>
      <c r="CX633">
        <v>11831</v>
      </c>
      <c r="CY633">
        <v>11927</v>
      </c>
      <c r="CZ633">
        <v>12063</v>
      </c>
      <c r="DA633">
        <v>12389</v>
      </c>
      <c r="DB633">
        <v>12632</v>
      </c>
      <c r="DC633">
        <v>12775</v>
      </c>
      <c r="DD633">
        <v>13092</v>
      </c>
      <c r="DE633">
        <v>13224</v>
      </c>
      <c r="DF633">
        <v>13371</v>
      </c>
      <c r="DG633">
        <v>13585</v>
      </c>
      <c r="DH633">
        <v>13664</v>
      </c>
    </row>
    <row r="634" spans="2:112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1</v>
      </c>
      <c r="BL634">
        <v>1</v>
      </c>
      <c r="BM634">
        <v>1</v>
      </c>
      <c r="BN634">
        <v>2</v>
      </c>
      <c r="BO634">
        <v>3</v>
      </c>
      <c r="BP634">
        <v>8</v>
      </c>
      <c r="BQ634">
        <v>12</v>
      </c>
      <c r="BR634">
        <v>16</v>
      </c>
      <c r="BS634">
        <v>20</v>
      </c>
      <c r="BT634">
        <v>22</v>
      </c>
      <c r="BU634">
        <v>24</v>
      </c>
      <c r="BV634">
        <v>27</v>
      </c>
      <c r="BW634">
        <v>27</v>
      </c>
      <c r="BX634">
        <v>38</v>
      </c>
      <c r="BY634">
        <v>40</v>
      </c>
      <c r="BZ634">
        <v>42</v>
      </c>
      <c r="CA634">
        <v>44</v>
      </c>
      <c r="CB634">
        <v>45</v>
      </c>
      <c r="CC634">
        <v>49</v>
      </c>
      <c r="CD634">
        <v>51</v>
      </c>
      <c r="CE634">
        <v>52</v>
      </c>
      <c r="CF634">
        <v>55</v>
      </c>
      <c r="CG634">
        <v>58</v>
      </c>
      <c r="CH634">
        <v>59</v>
      </c>
      <c r="CI634">
        <v>64</v>
      </c>
      <c r="CJ634">
        <v>64</v>
      </c>
      <c r="CK634">
        <v>66</v>
      </c>
      <c r="CL634">
        <v>66</v>
      </c>
      <c r="CM634">
        <v>68</v>
      </c>
      <c r="CN634">
        <v>73</v>
      </c>
      <c r="CO634">
        <v>73</v>
      </c>
      <c r="CP634">
        <v>73</v>
      </c>
      <c r="CQ634">
        <v>73</v>
      </c>
      <c r="CR634">
        <v>73</v>
      </c>
      <c r="CS634">
        <v>74</v>
      </c>
      <c r="CT634">
        <v>77</v>
      </c>
      <c r="CU634">
        <v>77</v>
      </c>
      <c r="CV634">
        <v>78</v>
      </c>
      <c r="CW634">
        <v>79</v>
      </c>
      <c r="CX634">
        <v>79</v>
      </c>
      <c r="CY634">
        <v>78</v>
      </c>
      <c r="CZ634">
        <v>79</v>
      </c>
      <c r="DA634">
        <v>79</v>
      </c>
      <c r="DB634">
        <v>80</v>
      </c>
      <c r="DC634">
        <v>80</v>
      </c>
      <c r="DD634">
        <v>80</v>
      </c>
      <c r="DE634">
        <v>80</v>
      </c>
      <c r="DF634">
        <v>80</v>
      </c>
      <c r="DG634">
        <v>80</v>
      </c>
      <c r="DH634">
        <v>80</v>
      </c>
    </row>
    <row r="635" spans="2:112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1</v>
      </c>
      <c r="BC635">
        <v>1</v>
      </c>
      <c r="BD635">
        <v>1</v>
      </c>
      <c r="BE635">
        <v>1</v>
      </c>
      <c r="BF635">
        <v>1</v>
      </c>
      <c r="BG635">
        <v>1</v>
      </c>
      <c r="BH635">
        <v>1</v>
      </c>
      <c r="BI635">
        <v>1</v>
      </c>
      <c r="BJ635">
        <v>1</v>
      </c>
      <c r="BK635">
        <v>1</v>
      </c>
      <c r="BL635">
        <v>1</v>
      </c>
      <c r="BM635">
        <v>1</v>
      </c>
      <c r="BN635">
        <v>1</v>
      </c>
      <c r="BO635">
        <v>1</v>
      </c>
      <c r="BP635">
        <v>1</v>
      </c>
      <c r="BQ635">
        <v>5</v>
      </c>
      <c r="BR635">
        <v>6</v>
      </c>
      <c r="BS635">
        <v>6</v>
      </c>
      <c r="BT635">
        <v>7</v>
      </c>
      <c r="BU635">
        <v>8</v>
      </c>
      <c r="BV635">
        <v>10</v>
      </c>
      <c r="BW635">
        <v>11</v>
      </c>
      <c r="BX635">
        <v>16</v>
      </c>
      <c r="BY635">
        <v>19</v>
      </c>
      <c r="BZ635">
        <v>21</v>
      </c>
      <c r="CA635">
        <v>21</v>
      </c>
      <c r="CB635">
        <v>25</v>
      </c>
      <c r="CC635">
        <v>26</v>
      </c>
      <c r="CD635">
        <v>29</v>
      </c>
      <c r="CE635">
        <v>30</v>
      </c>
      <c r="CF635">
        <v>33</v>
      </c>
      <c r="CG635">
        <v>33</v>
      </c>
      <c r="CH635">
        <v>34</v>
      </c>
      <c r="CI635">
        <v>34</v>
      </c>
      <c r="CJ635">
        <v>35</v>
      </c>
      <c r="CK635">
        <v>37</v>
      </c>
      <c r="CL635">
        <v>40</v>
      </c>
      <c r="CM635">
        <v>42</v>
      </c>
      <c r="CN635">
        <v>42</v>
      </c>
      <c r="CO635">
        <v>44</v>
      </c>
      <c r="CP635">
        <v>46</v>
      </c>
      <c r="CQ635">
        <v>46</v>
      </c>
      <c r="CR635">
        <v>46</v>
      </c>
      <c r="CS635">
        <v>48</v>
      </c>
      <c r="CT635">
        <v>49</v>
      </c>
      <c r="CU635">
        <v>50</v>
      </c>
      <c r="CV635">
        <v>53</v>
      </c>
      <c r="CW635">
        <v>53</v>
      </c>
      <c r="CX635">
        <v>53</v>
      </c>
      <c r="CY635">
        <v>56</v>
      </c>
      <c r="CZ635">
        <v>56</v>
      </c>
      <c r="DA635">
        <v>57</v>
      </c>
      <c r="DB635">
        <v>58</v>
      </c>
      <c r="DC635">
        <v>59</v>
      </c>
      <c r="DD635">
        <v>59</v>
      </c>
      <c r="DE635">
        <v>59</v>
      </c>
      <c r="DF635">
        <v>60</v>
      </c>
      <c r="DG635">
        <v>60</v>
      </c>
      <c r="DH635">
        <v>60</v>
      </c>
    </row>
    <row r="636" spans="2:112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1</v>
      </c>
      <c r="AZ636">
        <v>1</v>
      </c>
      <c r="BA636">
        <v>1</v>
      </c>
      <c r="BB636">
        <v>1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2</v>
      </c>
      <c r="BI636">
        <v>3</v>
      </c>
      <c r="BJ636">
        <v>5</v>
      </c>
      <c r="BK636">
        <v>7</v>
      </c>
      <c r="BL636">
        <v>12</v>
      </c>
      <c r="BM636">
        <v>14</v>
      </c>
      <c r="BN636">
        <v>14</v>
      </c>
      <c r="BO636">
        <v>14</v>
      </c>
      <c r="BP636">
        <v>16</v>
      </c>
      <c r="BQ636">
        <v>21</v>
      </c>
      <c r="BR636">
        <v>23</v>
      </c>
      <c r="BS636">
        <v>27</v>
      </c>
      <c r="BT636">
        <v>31</v>
      </c>
      <c r="BU636">
        <v>35</v>
      </c>
      <c r="BV636">
        <v>39</v>
      </c>
      <c r="BW636">
        <v>39</v>
      </c>
      <c r="BX636">
        <v>51</v>
      </c>
      <c r="BY636">
        <v>54</v>
      </c>
      <c r="BZ636">
        <v>59</v>
      </c>
      <c r="CA636">
        <v>62</v>
      </c>
      <c r="CB636">
        <v>65</v>
      </c>
      <c r="CC636">
        <v>69</v>
      </c>
      <c r="CD636">
        <v>78</v>
      </c>
      <c r="CE636">
        <v>80</v>
      </c>
      <c r="CF636">
        <v>83</v>
      </c>
      <c r="CG636">
        <v>91</v>
      </c>
      <c r="CH636">
        <v>101</v>
      </c>
      <c r="CI636">
        <v>103</v>
      </c>
      <c r="CJ636">
        <v>104</v>
      </c>
      <c r="CK636">
        <v>107</v>
      </c>
      <c r="CL636">
        <v>117</v>
      </c>
      <c r="CM636">
        <v>124</v>
      </c>
      <c r="CN636">
        <v>127</v>
      </c>
      <c r="CO636">
        <v>131</v>
      </c>
      <c r="CP636">
        <v>131</v>
      </c>
      <c r="CQ636">
        <v>134</v>
      </c>
      <c r="CR636">
        <v>135</v>
      </c>
      <c r="CS636">
        <v>141</v>
      </c>
      <c r="CT636">
        <v>145</v>
      </c>
      <c r="CU636">
        <v>149</v>
      </c>
      <c r="CV636">
        <v>149</v>
      </c>
      <c r="CW636">
        <v>149</v>
      </c>
      <c r="CX636">
        <v>152</v>
      </c>
      <c r="CY636">
        <v>153</v>
      </c>
      <c r="CZ636">
        <v>154</v>
      </c>
      <c r="DA636">
        <v>156</v>
      </c>
      <c r="DB636">
        <v>158</v>
      </c>
      <c r="DC636">
        <v>160</v>
      </c>
      <c r="DD636">
        <v>160</v>
      </c>
      <c r="DE636">
        <v>161</v>
      </c>
      <c r="DF636">
        <v>162</v>
      </c>
      <c r="DG636">
        <v>163</v>
      </c>
      <c r="DH636">
        <v>165</v>
      </c>
    </row>
    <row r="637" spans="2:112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1</v>
      </c>
      <c r="BY637">
        <v>2</v>
      </c>
      <c r="BZ637">
        <v>3</v>
      </c>
      <c r="CA637">
        <v>3</v>
      </c>
      <c r="CB637">
        <v>3</v>
      </c>
      <c r="CC637">
        <v>4</v>
      </c>
      <c r="CD637">
        <v>4</v>
      </c>
      <c r="CE637">
        <v>5</v>
      </c>
      <c r="CF637">
        <v>5</v>
      </c>
      <c r="CG637">
        <v>5</v>
      </c>
      <c r="CH637">
        <v>5</v>
      </c>
      <c r="CI637">
        <v>5</v>
      </c>
      <c r="CJ637">
        <v>5</v>
      </c>
      <c r="CK637">
        <v>5</v>
      </c>
      <c r="CL637">
        <v>5</v>
      </c>
      <c r="CM637">
        <v>5</v>
      </c>
      <c r="CN637">
        <v>6</v>
      </c>
      <c r="CO637">
        <v>7</v>
      </c>
      <c r="CP637">
        <v>7</v>
      </c>
      <c r="CQ637">
        <v>8</v>
      </c>
      <c r="CR637">
        <v>8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0</v>
      </c>
      <c r="CY637">
        <v>10</v>
      </c>
      <c r="CZ637">
        <v>11</v>
      </c>
      <c r="DA637">
        <v>12</v>
      </c>
      <c r="DB637">
        <v>13</v>
      </c>
      <c r="DC637">
        <v>14</v>
      </c>
      <c r="DD637">
        <v>18</v>
      </c>
      <c r="DE637">
        <v>17</v>
      </c>
      <c r="DF637">
        <v>18</v>
      </c>
      <c r="DG637">
        <v>22</v>
      </c>
      <c r="DH637">
        <v>23</v>
      </c>
    </row>
    <row r="638" spans="2:112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1</v>
      </c>
      <c r="BF638">
        <v>2</v>
      </c>
      <c r="BG638">
        <v>2</v>
      </c>
      <c r="BH638">
        <v>6</v>
      </c>
      <c r="BI638">
        <v>9</v>
      </c>
      <c r="BJ638">
        <v>19</v>
      </c>
      <c r="BK638">
        <v>23</v>
      </c>
      <c r="BL638">
        <v>29</v>
      </c>
      <c r="BM638">
        <v>33</v>
      </c>
      <c r="BN638">
        <v>48</v>
      </c>
      <c r="BO638">
        <v>50</v>
      </c>
      <c r="BP638">
        <v>77</v>
      </c>
      <c r="BQ638">
        <v>110</v>
      </c>
      <c r="BR638">
        <v>156</v>
      </c>
      <c r="BS638">
        <v>206</v>
      </c>
      <c r="BT638">
        <v>246</v>
      </c>
      <c r="BU638">
        <v>293</v>
      </c>
      <c r="BV638">
        <v>373</v>
      </c>
      <c r="BW638">
        <v>392</v>
      </c>
      <c r="BX638">
        <v>541</v>
      </c>
      <c r="BY638">
        <v>602</v>
      </c>
      <c r="BZ638">
        <v>657</v>
      </c>
      <c r="CA638">
        <v>713</v>
      </c>
      <c r="CB638">
        <v>744</v>
      </c>
      <c r="CC638">
        <v>763</v>
      </c>
      <c r="CD638">
        <v>803</v>
      </c>
      <c r="CE638">
        <v>857</v>
      </c>
      <c r="CF638">
        <v>895</v>
      </c>
      <c r="CG638">
        <v>914</v>
      </c>
      <c r="CH638">
        <v>949</v>
      </c>
      <c r="CI638">
        <v>1024</v>
      </c>
      <c r="CJ638">
        <v>1038</v>
      </c>
      <c r="CK638">
        <v>1073</v>
      </c>
      <c r="CL638">
        <v>1114</v>
      </c>
      <c r="CM638">
        <v>1158</v>
      </c>
      <c r="CN638">
        <v>1180</v>
      </c>
      <c r="CO638">
        <v>1198</v>
      </c>
      <c r="CP638">
        <v>1216</v>
      </c>
      <c r="CQ638">
        <v>1235</v>
      </c>
      <c r="CR638">
        <v>1251</v>
      </c>
      <c r="CS638">
        <v>1274</v>
      </c>
      <c r="CT638">
        <v>1290</v>
      </c>
      <c r="CU638">
        <v>1304</v>
      </c>
      <c r="CV638">
        <v>1322</v>
      </c>
      <c r="CW638">
        <v>1339</v>
      </c>
      <c r="CX638">
        <v>1363</v>
      </c>
      <c r="CY638">
        <v>1371</v>
      </c>
      <c r="CZ638">
        <v>1385</v>
      </c>
      <c r="DA638">
        <v>1413</v>
      </c>
      <c r="DB638">
        <v>1422</v>
      </c>
      <c r="DC638">
        <v>1434</v>
      </c>
      <c r="DD638">
        <v>1438</v>
      </c>
      <c r="DE638">
        <v>1446</v>
      </c>
      <c r="DF638">
        <v>1460</v>
      </c>
      <c r="DG638">
        <v>1474</v>
      </c>
      <c r="DH638">
        <v>1478</v>
      </c>
    </row>
    <row r="639" spans="2:112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1</v>
      </c>
      <c r="BF639">
        <v>1</v>
      </c>
      <c r="BG639">
        <v>1</v>
      </c>
      <c r="BH639">
        <v>6</v>
      </c>
      <c r="BI639">
        <v>8</v>
      </c>
      <c r="BJ639">
        <v>13</v>
      </c>
      <c r="BK639">
        <v>13</v>
      </c>
      <c r="BL639">
        <v>21</v>
      </c>
      <c r="BM639">
        <v>24</v>
      </c>
      <c r="BN639">
        <v>25</v>
      </c>
      <c r="BO639">
        <v>26</v>
      </c>
      <c r="BP639">
        <v>35</v>
      </c>
      <c r="BQ639">
        <v>42</v>
      </c>
      <c r="BR639">
        <v>53</v>
      </c>
      <c r="BS639">
        <v>66</v>
      </c>
      <c r="BT639">
        <v>83</v>
      </c>
      <c r="BU639">
        <v>94</v>
      </c>
      <c r="BV639">
        <v>110</v>
      </c>
      <c r="BW639">
        <v>115</v>
      </c>
      <c r="BX639">
        <v>170</v>
      </c>
      <c r="BY639">
        <v>201</v>
      </c>
      <c r="BZ639">
        <v>216</v>
      </c>
      <c r="CA639">
        <v>229</v>
      </c>
      <c r="CB639">
        <v>239</v>
      </c>
      <c r="CC639">
        <v>254</v>
      </c>
      <c r="CD639">
        <v>272</v>
      </c>
      <c r="CE639">
        <v>295</v>
      </c>
      <c r="CF639">
        <v>300</v>
      </c>
      <c r="CG639">
        <v>317</v>
      </c>
      <c r="CH639">
        <v>323</v>
      </c>
      <c r="CI639">
        <v>333</v>
      </c>
      <c r="CJ639">
        <v>349</v>
      </c>
      <c r="CK639">
        <v>361</v>
      </c>
      <c r="CL639">
        <v>384</v>
      </c>
      <c r="CM639">
        <v>392</v>
      </c>
      <c r="CN639">
        <v>403</v>
      </c>
      <c r="CO639">
        <v>409</v>
      </c>
      <c r="CP639">
        <v>410</v>
      </c>
      <c r="CQ639">
        <v>417</v>
      </c>
      <c r="CR639">
        <v>423</v>
      </c>
      <c r="CS639">
        <v>449</v>
      </c>
      <c r="CT639">
        <v>461</v>
      </c>
      <c r="CU639">
        <v>463</v>
      </c>
      <c r="CV639">
        <v>463</v>
      </c>
      <c r="CW639">
        <v>470</v>
      </c>
      <c r="CX639">
        <v>474</v>
      </c>
      <c r="CY639">
        <v>479</v>
      </c>
      <c r="CZ639">
        <v>478</v>
      </c>
      <c r="DA639">
        <v>486</v>
      </c>
      <c r="DB639">
        <v>504</v>
      </c>
      <c r="DC639">
        <v>509</v>
      </c>
      <c r="DD639">
        <v>516</v>
      </c>
      <c r="DE639">
        <v>514</v>
      </c>
      <c r="DF639">
        <v>529</v>
      </c>
      <c r="DG639">
        <v>544</v>
      </c>
      <c r="DH639">
        <v>554</v>
      </c>
    </row>
    <row r="640" spans="2:112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2</v>
      </c>
      <c r="BE640">
        <v>5</v>
      </c>
      <c r="BF640">
        <v>5</v>
      </c>
      <c r="BG640">
        <v>5</v>
      </c>
      <c r="BH640">
        <v>13</v>
      </c>
      <c r="BI640">
        <v>19</v>
      </c>
      <c r="BJ640">
        <v>29</v>
      </c>
      <c r="BK640">
        <v>42</v>
      </c>
      <c r="BL640">
        <v>56</v>
      </c>
      <c r="BM640">
        <v>72</v>
      </c>
      <c r="BN640">
        <v>89</v>
      </c>
      <c r="BO640">
        <v>101</v>
      </c>
      <c r="BP640">
        <v>118</v>
      </c>
      <c r="BQ640">
        <v>169</v>
      </c>
      <c r="BR640">
        <v>194</v>
      </c>
      <c r="BS640">
        <v>292</v>
      </c>
      <c r="BT640">
        <v>333</v>
      </c>
      <c r="BU640">
        <v>423</v>
      </c>
      <c r="BV640">
        <v>551</v>
      </c>
      <c r="BW640">
        <v>567</v>
      </c>
      <c r="BX640">
        <v>737</v>
      </c>
      <c r="BY640">
        <v>858</v>
      </c>
      <c r="BZ640">
        <v>954</v>
      </c>
      <c r="CA640">
        <v>1000</v>
      </c>
      <c r="CB640">
        <v>1069</v>
      </c>
      <c r="CC640">
        <v>1136</v>
      </c>
      <c r="CD640">
        <v>1206</v>
      </c>
      <c r="CE640">
        <v>1260</v>
      </c>
      <c r="CF640">
        <v>1388</v>
      </c>
      <c r="CG640">
        <v>1441</v>
      </c>
      <c r="CH640">
        <v>1646</v>
      </c>
      <c r="CI640">
        <v>1704</v>
      </c>
      <c r="CJ640">
        <v>1740</v>
      </c>
      <c r="CK640">
        <v>1814</v>
      </c>
      <c r="CL640">
        <v>1867</v>
      </c>
      <c r="CM640">
        <v>2088</v>
      </c>
      <c r="CN640">
        <v>2138</v>
      </c>
      <c r="CO640">
        <v>2170</v>
      </c>
      <c r="CP640">
        <v>2260</v>
      </c>
      <c r="CQ640">
        <v>2320</v>
      </c>
      <c r="CR640">
        <v>2403</v>
      </c>
      <c r="CS640">
        <v>2554</v>
      </c>
      <c r="CT640">
        <v>2600</v>
      </c>
      <c r="CU640">
        <v>2614</v>
      </c>
      <c r="CV640">
        <v>2697</v>
      </c>
      <c r="CW640">
        <v>2763</v>
      </c>
      <c r="CX640">
        <v>2877</v>
      </c>
      <c r="CY640">
        <v>2911</v>
      </c>
      <c r="CZ640">
        <v>2963</v>
      </c>
      <c r="DA640">
        <v>3041</v>
      </c>
      <c r="DB640">
        <v>3080</v>
      </c>
      <c r="DC640">
        <v>3130</v>
      </c>
      <c r="DD640">
        <v>3311</v>
      </c>
      <c r="DE640">
        <v>3390</v>
      </c>
      <c r="DF640">
        <v>3480</v>
      </c>
      <c r="DG640">
        <v>3587</v>
      </c>
      <c r="DH640">
        <v>3615</v>
      </c>
    </row>
    <row r="641" spans="2:112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1</v>
      </c>
      <c r="BC641">
        <v>1</v>
      </c>
      <c r="BD641">
        <v>1</v>
      </c>
      <c r="BE641">
        <v>1</v>
      </c>
      <c r="BF641">
        <v>2</v>
      </c>
      <c r="BG641">
        <v>2</v>
      </c>
      <c r="BH641">
        <v>2</v>
      </c>
      <c r="BI641">
        <v>3</v>
      </c>
      <c r="BJ641">
        <v>5</v>
      </c>
      <c r="BK641">
        <v>7</v>
      </c>
      <c r="BL641">
        <v>8</v>
      </c>
      <c r="BM641">
        <v>11</v>
      </c>
      <c r="BN641">
        <v>14</v>
      </c>
      <c r="BO641">
        <v>15</v>
      </c>
      <c r="BP641">
        <v>17</v>
      </c>
      <c r="BQ641">
        <v>19</v>
      </c>
      <c r="BR641">
        <v>23</v>
      </c>
      <c r="BS641">
        <v>28</v>
      </c>
      <c r="BT641">
        <v>34</v>
      </c>
      <c r="BU641">
        <v>38</v>
      </c>
      <c r="BV641">
        <v>40</v>
      </c>
      <c r="BW641">
        <v>43</v>
      </c>
      <c r="BX641">
        <v>66</v>
      </c>
      <c r="BY641">
        <v>77</v>
      </c>
      <c r="BZ641">
        <v>90</v>
      </c>
      <c r="CA641">
        <v>102</v>
      </c>
      <c r="CB641">
        <v>110</v>
      </c>
      <c r="CC641">
        <v>120</v>
      </c>
      <c r="CD641">
        <v>125</v>
      </c>
      <c r="CE641">
        <v>128</v>
      </c>
      <c r="CF641">
        <v>141</v>
      </c>
      <c r="CG641">
        <v>148</v>
      </c>
      <c r="CH641">
        <v>160</v>
      </c>
      <c r="CI641">
        <v>169</v>
      </c>
      <c r="CJ641">
        <v>177</v>
      </c>
      <c r="CK641">
        <v>186</v>
      </c>
      <c r="CL641">
        <v>190</v>
      </c>
      <c r="CM641">
        <v>193</v>
      </c>
      <c r="CN641">
        <v>198</v>
      </c>
      <c r="CO641">
        <v>205</v>
      </c>
      <c r="CP641">
        <v>209</v>
      </c>
      <c r="CQ641">
        <v>213</v>
      </c>
      <c r="CR641">
        <v>218</v>
      </c>
      <c r="CS641">
        <v>221</v>
      </c>
      <c r="CT641">
        <v>230</v>
      </c>
      <c r="CU641">
        <v>233</v>
      </c>
      <c r="CV641">
        <v>233</v>
      </c>
      <c r="CW641">
        <v>237</v>
      </c>
      <c r="CX641">
        <v>239</v>
      </c>
      <c r="CY641">
        <v>241</v>
      </c>
      <c r="CZ641">
        <v>249</v>
      </c>
      <c r="DA641">
        <v>252</v>
      </c>
      <c r="DB641">
        <v>275</v>
      </c>
      <c r="DC641">
        <v>278</v>
      </c>
      <c r="DD641">
        <v>282</v>
      </c>
      <c r="DE641">
        <v>284</v>
      </c>
      <c r="DF641">
        <v>285</v>
      </c>
      <c r="DG641">
        <v>289</v>
      </c>
      <c r="DH641">
        <v>291</v>
      </c>
    </row>
    <row r="642" spans="2:112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2</v>
      </c>
      <c r="BC642">
        <v>2</v>
      </c>
      <c r="BD642">
        <v>2</v>
      </c>
      <c r="BE642">
        <v>2</v>
      </c>
      <c r="BF642">
        <v>2</v>
      </c>
      <c r="BG642">
        <v>2</v>
      </c>
      <c r="BH642">
        <v>4</v>
      </c>
      <c r="BI642">
        <v>10</v>
      </c>
      <c r="BJ642">
        <v>16</v>
      </c>
      <c r="BK642">
        <v>22</v>
      </c>
      <c r="BL642">
        <v>29</v>
      </c>
      <c r="BM642">
        <v>38</v>
      </c>
      <c r="BN642">
        <v>41</v>
      </c>
      <c r="BO642">
        <v>45</v>
      </c>
      <c r="BP642">
        <v>50</v>
      </c>
      <c r="BQ642">
        <v>64</v>
      </c>
      <c r="BR642">
        <v>77</v>
      </c>
      <c r="BS642">
        <v>94</v>
      </c>
      <c r="BT642">
        <v>113</v>
      </c>
      <c r="BU642">
        <v>126</v>
      </c>
      <c r="BV642">
        <v>167</v>
      </c>
      <c r="BW642">
        <v>170</v>
      </c>
      <c r="BX642">
        <v>273</v>
      </c>
      <c r="BY642">
        <v>318</v>
      </c>
      <c r="BZ642">
        <v>342</v>
      </c>
      <c r="CA642">
        <v>359</v>
      </c>
      <c r="CB642">
        <v>362</v>
      </c>
      <c r="CC642">
        <v>380</v>
      </c>
      <c r="CD642">
        <v>394</v>
      </c>
      <c r="CE642">
        <v>413</v>
      </c>
      <c r="CF642">
        <v>428</v>
      </c>
      <c r="CG642">
        <v>444</v>
      </c>
      <c r="CH642">
        <v>455</v>
      </c>
      <c r="CI642">
        <v>479</v>
      </c>
      <c r="CJ642">
        <v>494</v>
      </c>
      <c r="CK642">
        <v>513</v>
      </c>
      <c r="CL642">
        <v>530</v>
      </c>
      <c r="CM642">
        <v>565</v>
      </c>
      <c r="CN642">
        <v>587</v>
      </c>
      <c r="CO642">
        <v>592</v>
      </c>
      <c r="CP642">
        <v>607</v>
      </c>
      <c r="CQ642">
        <v>632</v>
      </c>
      <c r="CR642">
        <v>638</v>
      </c>
      <c r="CS642">
        <v>656</v>
      </c>
      <c r="CT642">
        <v>673</v>
      </c>
      <c r="CU642">
        <v>677</v>
      </c>
      <c r="CV642">
        <v>687</v>
      </c>
      <c r="CW642">
        <v>698</v>
      </c>
      <c r="CX642">
        <v>709</v>
      </c>
      <c r="CY642">
        <v>718</v>
      </c>
      <c r="CZ642">
        <v>729</v>
      </c>
      <c r="DA642">
        <v>748</v>
      </c>
      <c r="DB642">
        <v>757</v>
      </c>
      <c r="DC642">
        <v>766</v>
      </c>
      <c r="DD642">
        <v>784</v>
      </c>
      <c r="DE642">
        <v>788</v>
      </c>
      <c r="DF642">
        <v>801</v>
      </c>
      <c r="DG642">
        <v>820</v>
      </c>
      <c r="DH642">
        <v>828</v>
      </c>
    </row>
    <row r="643" spans="2:112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1</v>
      </c>
      <c r="BI643">
        <v>1</v>
      </c>
      <c r="BJ643">
        <v>4</v>
      </c>
      <c r="BK643">
        <v>9</v>
      </c>
      <c r="BL643">
        <v>10</v>
      </c>
      <c r="BM643">
        <v>11</v>
      </c>
      <c r="BN643">
        <v>13</v>
      </c>
      <c r="BO643">
        <v>13</v>
      </c>
      <c r="BP643">
        <v>14</v>
      </c>
      <c r="BQ643">
        <v>17</v>
      </c>
      <c r="BR643">
        <v>26</v>
      </c>
      <c r="BS643">
        <v>34</v>
      </c>
      <c r="BT643">
        <v>39</v>
      </c>
      <c r="BU643">
        <v>55</v>
      </c>
      <c r="BV643">
        <v>73</v>
      </c>
      <c r="BW643">
        <v>76</v>
      </c>
      <c r="BX643">
        <v>103</v>
      </c>
      <c r="BY643">
        <v>126</v>
      </c>
      <c r="BZ643">
        <v>142</v>
      </c>
      <c r="CA643">
        <v>157</v>
      </c>
      <c r="CB643">
        <v>176</v>
      </c>
      <c r="CC643">
        <v>197</v>
      </c>
      <c r="CD643">
        <v>206</v>
      </c>
      <c r="CE643">
        <v>212</v>
      </c>
      <c r="CF643">
        <v>237</v>
      </c>
      <c r="CG643">
        <v>242</v>
      </c>
      <c r="CH643">
        <v>254</v>
      </c>
      <c r="CI643">
        <v>270</v>
      </c>
      <c r="CJ643">
        <v>279</v>
      </c>
      <c r="CK643">
        <v>286</v>
      </c>
      <c r="CL643">
        <v>304</v>
      </c>
      <c r="CM643">
        <v>316</v>
      </c>
      <c r="CN643">
        <v>320</v>
      </c>
      <c r="CO643">
        <v>326</v>
      </c>
      <c r="CP643">
        <v>335</v>
      </c>
      <c r="CQ643">
        <v>356</v>
      </c>
      <c r="CR643">
        <v>361</v>
      </c>
      <c r="CS643">
        <v>379</v>
      </c>
      <c r="CT643">
        <v>393</v>
      </c>
      <c r="CU643">
        <v>400</v>
      </c>
      <c r="CV643">
        <v>410</v>
      </c>
      <c r="CW643">
        <v>441</v>
      </c>
      <c r="CX643">
        <v>457</v>
      </c>
      <c r="CY643">
        <v>468</v>
      </c>
      <c r="CZ643">
        <v>483</v>
      </c>
      <c r="DA643">
        <v>500</v>
      </c>
      <c r="DB643">
        <v>514</v>
      </c>
      <c r="DC643">
        <v>523</v>
      </c>
      <c r="DD643">
        <v>536</v>
      </c>
      <c r="DE643">
        <v>547</v>
      </c>
      <c r="DF643">
        <v>564</v>
      </c>
      <c r="DG643">
        <v>594</v>
      </c>
      <c r="DH643">
        <v>601</v>
      </c>
    </row>
    <row r="644" spans="2:112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2</v>
      </c>
      <c r="BN644">
        <v>2</v>
      </c>
      <c r="BO644">
        <v>2</v>
      </c>
      <c r="BP644">
        <v>4</v>
      </c>
      <c r="BQ644">
        <v>12</v>
      </c>
      <c r="BR644">
        <v>12</v>
      </c>
      <c r="BS644">
        <v>12</v>
      </c>
      <c r="BT644">
        <v>12</v>
      </c>
      <c r="BU644">
        <v>13</v>
      </c>
      <c r="BV644">
        <v>13</v>
      </c>
      <c r="BW644">
        <v>13</v>
      </c>
      <c r="BX644">
        <v>14</v>
      </c>
      <c r="BY644">
        <v>15</v>
      </c>
      <c r="BZ644">
        <v>18</v>
      </c>
      <c r="CA644">
        <v>19</v>
      </c>
      <c r="CB644">
        <v>19</v>
      </c>
      <c r="CC644">
        <v>19</v>
      </c>
      <c r="CD644">
        <v>21</v>
      </c>
      <c r="CE644">
        <v>25</v>
      </c>
      <c r="CF644">
        <v>28</v>
      </c>
      <c r="CG644">
        <v>29</v>
      </c>
      <c r="CH644">
        <v>43</v>
      </c>
      <c r="CI644">
        <v>42</v>
      </c>
      <c r="CJ644">
        <v>43</v>
      </c>
      <c r="CK644">
        <v>46</v>
      </c>
      <c r="CL644">
        <v>49</v>
      </c>
      <c r="CM644">
        <v>52</v>
      </c>
      <c r="CN644">
        <v>55</v>
      </c>
      <c r="CO644">
        <v>56</v>
      </c>
      <c r="CP644">
        <v>58</v>
      </c>
      <c r="CQ644">
        <v>59</v>
      </c>
      <c r="CR644">
        <v>65</v>
      </c>
      <c r="CS644">
        <v>75</v>
      </c>
      <c r="CT644">
        <v>81</v>
      </c>
      <c r="CU644">
        <v>83</v>
      </c>
      <c r="CV644">
        <v>87</v>
      </c>
      <c r="CW644">
        <v>87</v>
      </c>
      <c r="CX644">
        <v>103</v>
      </c>
      <c r="CY644">
        <v>103</v>
      </c>
      <c r="CZ644">
        <v>106</v>
      </c>
      <c r="DA644">
        <v>108</v>
      </c>
      <c r="DB644">
        <v>117</v>
      </c>
      <c r="DC644">
        <v>120</v>
      </c>
      <c r="DD644">
        <v>121</v>
      </c>
      <c r="DE644">
        <v>120</v>
      </c>
      <c r="DF644">
        <v>120</v>
      </c>
      <c r="DG644">
        <v>120</v>
      </c>
      <c r="DH644">
        <v>120</v>
      </c>
    </row>
    <row r="645" spans="2:112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1</v>
      </c>
      <c r="BD645">
        <v>1</v>
      </c>
      <c r="BE645">
        <v>0</v>
      </c>
      <c r="BF645">
        <v>1</v>
      </c>
      <c r="BG645">
        <v>1</v>
      </c>
      <c r="BH645">
        <v>2</v>
      </c>
      <c r="BI645">
        <v>4</v>
      </c>
      <c r="BJ645">
        <v>4</v>
      </c>
      <c r="BK645">
        <v>7</v>
      </c>
      <c r="BL645">
        <v>9</v>
      </c>
      <c r="BM645">
        <v>16</v>
      </c>
      <c r="BN645">
        <v>18</v>
      </c>
      <c r="BO645">
        <v>22</v>
      </c>
      <c r="BP645">
        <v>26</v>
      </c>
      <c r="BQ645">
        <v>33</v>
      </c>
      <c r="BR645">
        <v>36</v>
      </c>
      <c r="BS645">
        <v>48</v>
      </c>
      <c r="BT645">
        <v>50</v>
      </c>
      <c r="BU645">
        <v>60</v>
      </c>
      <c r="BV645">
        <v>79</v>
      </c>
      <c r="BW645">
        <v>83</v>
      </c>
      <c r="BX645">
        <v>102</v>
      </c>
      <c r="BY645">
        <v>119</v>
      </c>
      <c r="BZ645">
        <v>132</v>
      </c>
      <c r="CA645">
        <v>141</v>
      </c>
      <c r="CB645">
        <v>146</v>
      </c>
      <c r="CC645">
        <v>151</v>
      </c>
      <c r="CD645">
        <v>154</v>
      </c>
      <c r="CE645">
        <v>162</v>
      </c>
      <c r="CF645">
        <v>163</v>
      </c>
      <c r="CG645">
        <v>167</v>
      </c>
      <c r="CH645">
        <v>173</v>
      </c>
      <c r="CI645">
        <v>176</v>
      </c>
      <c r="CJ645">
        <v>177</v>
      </c>
      <c r="CK645">
        <v>179</v>
      </c>
      <c r="CL645">
        <v>182</v>
      </c>
      <c r="CM645">
        <v>186</v>
      </c>
      <c r="CN645">
        <v>188</v>
      </c>
      <c r="CO645">
        <v>190</v>
      </c>
      <c r="CP645">
        <v>192</v>
      </c>
      <c r="CQ645">
        <v>194</v>
      </c>
      <c r="CR645">
        <v>195</v>
      </c>
      <c r="CS645">
        <v>200</v>
      </c>
      <c r="CT645">
        <v>203</v>
      </c>
      <c r="CU645">
        <v>203</v>
      </c>
      <c r="CV645">
        <v>204</v>
      </c>
      <c r="CW645">
        <v>204</v>
      </c>
      <c r="CX645">
        <v>207</v>
      </c>
      <c r="CY645">
        <v>207</v>
      </c>
      <c r="CZ645">
        <v>208</v>
      </c>
      <c r="DA645">
        <v>210</v>
      </c>
      <c r="DB645">
        <v>212</v>
      </c>
      <c r="DC645">
        <v>211</v>
      </c>
      <c r="DD645">
        <v>211</v>
      </c>
      <c r="DE645">
        <v>214</v>
      </c>
      <c r="DF645">
        <v>216</v>
      </c>
      <c r="DG645">
        <v>222</v>
      </c>
      <c r="DH645">
        <v>223</v>
      </c>
    </row>
    <row r="646" spans="2:112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3</v>
      </c>
      <c r="BN646">
        <v>5</v>
      </c>
      <c r="BO646">
        <v>6</v>
      </c>
      <c r="BP646">
        <v>8</v>
      </c>
      <c r="BQ646">
        <v>10</v>
      </c>
      <c r="BR646">
        <v>14</v>
      </c>
      <c r="BS646">
        <v>21</v>
      </c>
      <c r="BT646">
        <v>23</v>
      </c>
      <c r="BU646">
        <v>29</v>
      </c>
      <c r="BV646">
        <v>38</v>
      </c>
      <c r="BW646">
        <v>40</v>
      </c>
      <c r="BX646">
        <v>48</v>
      </c>
      <c r="BY646">
        <v>60</v>
      </c>
      <c r="BZ646">
        <v>76</v>
      </c>
      <c r="CA646">
        <v>82</v>
      </c>
      <c r="CB646">
        <v>100</v>
      </c>
      <c r="CC646">
        <v>118</v>
      </c>
      <c r="CD646">
        <v>130</v>
      </c>
      <c r="CE646">
        <v>132</v>
      </c>
      <c r="CF646">
        <v>144</v>
      </c>
      <c r="CG646">
        <v>148</v>
      </c>
      <c r="CH646">
        <v>152</v>
      </c>
      <c r="CI646">
        <v>161</v>
      </c>
      <c r="CJ646">
        <v>165</v>
      </c>
      <c r="CK646">
        <v>172</v>
      </c>
      <c r="CL646">
        <v>186</v>
      </c>
      <c r="CM646">
        <v>192</v>
      </c>
      <c r="CN646">
        <v>196</v>
      </c>
      <c r="CO646">
        <v>202</v>
      </c>
      <c r="CP646">
        <v>204</v>
      </c>
      <c r="CQ646">
        <v>206</v>
      </c>
      <c r="CR646">
        <v>207</v>
      </c>
      <c r="CS646">
        <v>220</v>
      </c>
      <c r="CT646">
        <v>223</v>
      </c>
      <c r="CU646">
        <v>225</v>
      </c>
      <c r="CV646">
        <v>228</v>
      </c>
      <c r="CW646">
        <v>236</v>
      </c>
      <c r="CX646">
        <v>239</v>
      </c>
      <c r="CY646">
        <v>239</v>
      </c>
      <c r="CZ646">
        <v>247</v>
      </c>
      <c r="DA646">
        <v>249</v>
      </c>
      <c r="DB646">
        <v>254</v>
      </c>
      <c r="DC646">
        <v>257</v>
      </c>
      <c r="DD646">
        <v>260</v>
      </c>
      <c r="DE646">
        <v>259</v>
      </c>
      <c r="DF646">
        <v>265</v>
      </c>
      <c r="DG646">
        <v>271</v>
      </c>
      <c r="DH646">
        <v>275</v>
      </c>
    </row>
    <row r="647" spans="2:112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1</v>
      </c>
      <c r="AW647">
        <v>1</v>
      </c>
      <c r="AX647">
        <v>1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0</v>
      </c>
      <c r="BJ647">
        <v>2</v>
      </c>
      <c r="BK647">
        <v>3</v>
      </c>
      <c r="BL647">
        <v>3</v>
      </c>
      <c r="BM647">
        <v>4</v>
      </c>
      <c r="BN647">
        <v>4</v>
      </c>
      <c r="BO647">
        <v>4</v>
      </c>
      <c r="BP647">
        <v>7</v>
      </c>
      <c r="BQ647">
        <v>9</v>
      </c>
      <c r="BR647">
        <v>11</v>
      </c>
      <c r="BS647">
        <v>14</v>
      </c>
      <c r="BT647">
        <v>20</v>
      </c>
      <c r="BU647">
        <v>30</v>
      </c>
      <c r="BV647">
        <v>44</v>
      </c>
      <c r="BW647">
        <v>44</v>
      </c>
      <c r="BX647">
        <v>47</v>
      </c>
      <c r="BY647">
        <v>48</v>
      </c>
      <c r="BZ647">
        <v>50</v>
      </c>
      <c r="CA647">
        <v>55</v>
      </c>
      <c r="CB647">
        <v>58</v>
      </c>
      <c r="CC647">
        <v>65</v>
      </c>
      <c r="CD647">
        <v>69</v>
      </c>
      <c r="CE647">
        <v>71</v>
      </c>
      <c r="CF647">
        <v>103</v>
      </c>
      <c r="CG647">
        <v>105</v>
      </c>
      <c r="CH647">
        <v>109</v>
      </c>
      <c r="CI647">
        <v>113</v>
      </c>
      <c r="CJ647">
        <v>114</v>
      </c>
      <c r="CK647">
        <v>115</v>
      </c>
      <c r="CL647">
        <v>118</v>
      </c>
      <c r="CM647">
        <v>130</v>
      </c>
      <c r="CN647">
        <v>133</v>
      </c>
      <c r="CO647">
        <v>138</v>
      </c>
      <c r="CP647">
        <v>140</v>
      </c>
      <c r="CQ647">
        <v>139</v>
      </c>
      <c r="CR647">
        <v>144</v>
      </c>
      <c r="CS647">
        <v>141</v>
      </c>
      <c r="CT647">
        <v>143</v>
      </c>
      <c r="CU647">
        <v>147</v>
      </c>
      <c r="CV647">
        <v>149</v>
      </c>
      <c r="CW647">
        <v>150</v>
      </c>
      <c r="CX647">
        <v>151</v>
      </c>
      <c r="CY647">
        <v>153</v>
      </c>
      <c r="CZ647">
        <v>154</v>
      </c>
      <c r="DA647">
        <v>158</v>
      </c>
      <c r="DB647">
        <v>157</v>
      </c>
      <c r="DC647">
        <v>157</v>
      </c>
      <c r="DD647">
        <v>158</v>
      </c>
      <c r="DE647">
        <v>158</v>
      </c>
      <c r="DF647">
        <v>158</v>
      </c>
      <c r="DG647">
        <v>160</v>
      </c>
      <c r="DH647">
        <v>162</v>
      </c>
    </row>
    <row r="648" spans="2:112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2</v>
      </c>
      <c r="BE648">
        <v>1</v>
      </c>
      <c r="BF648">
        <v>1</v>
      </c>
      <c r="BG648">
        <v>1</v>
      </c>
      <c r="BH648">
        <v>2</v>
      </c>
      <c r="BI648">
        <v>5</v>
      </c>
      <c r="BJ648">
        <v>6</v>
      </c>
      <c r="BK648">
        <v>8</v>
      </c>
      <c r="BL648">
        <v>14</v>
      </c>
      <c r="BM648">
        <v>15</v>
      </c>
      <c r="BN648">
        <v>21</v>
      </c>
      <c r="BO648">
        <v>26</v>
      </c>
      <c r="BP648">
        <v>27</v>
      </c>
      <c r="BQ648">
        <v>34</v>
      </c>
      <c r="BR648">
        <v>40</v>
      </c>
      <c r="BS648">
        <v>48</v>
      </c>
      <c r="BT648">
        <v>50</v>
      </c>
      <c r="BU648">
        <v>61</v>
      </c>
      <c r="BV648">
        <v>76</v>
      </c>
      <c r="BW648">
        <v>82</v>
      </c>
      <c r="BX648">
        <v>110</v>
      </c>
      <c r="BY648">
        <v>124</v>
      </c>
      <c r="BZ648">
        <v>129</v>
      </c>
      <c r="CA648">
        <v>140</v>
      </c>
      <c r="CB648">
        <v>151</v>
      </c>
      <c r="CC648">
        <v>172</v>
      </c>
      <c r="CD648">
        <v>180</v>
      </c>
      <c r="CE648">
        <v>190</v>
      </c>
      <c r="CF648">
        <v>208</v>
      </c>
      <c r="CG648">
        <v>219</v>
      </c>
      <c r="CH648">
        <v>226</v>
      </c>
      <c r="CI648">
        <v>230</v>
      </c>
      <c r="CJ648">
        <v>241</v>
      </c>
      <c r="CK648">
        <v>252</v>
      </c>
      <c r="CL648">
        <v>260</v>
      </c>
      <c r="CM648">
        <v>274</v>
      </c>
      <c r="CN648">
        <v>279</v>
      </c>
      <c r="CO648">
        <v>284</v>
      </c>
      <c r="CP648">
        <v>291</v>
      </c>
      <c r="CQ648">
        <v>297</v>
      </c>
      <c r="CR648">
        <v>299</v>
      </c>
      <c r="CS648">
        <v>310</v>
      </c>
      <c r="CT648">
        <v>314</v>
      </c>
      <c r="CU648">
        <v>318</v>
      </c>
      <c r="CV648">
        <v>321</v>
      </c>
      <c r="CW648">
        <v>323</v>
      </c>
      <c r="CX648">
        <v>334</v>
      </c>
      <c r="CY648">
        <v>338</v>
      </c>
      <c r="CZ648">
        <v>352</v>
      </c>
      <c r="DA648">
        <v>365</v>
      </c>
      <c r="DB648">
        <v>372</v>
      </c>
      <c r="DC648">
        <v>377</v>
      </c>
      <c r="DD648">
        <v>385</v>
      </c>
      <c r="DE648">
        <v>395</v>
      </c>
      <c r="DF648">
        <v>405</v>
      </c>
      <c r="DG648">
        <v>412</v>
      </c>
      <c r="DH648">
        <v>416</v>
      </c>
    </row>
    <row r="649" spans="2:112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4</v>
      </c>
      <c r="BI649">
        <v>7</v>
      </c>
      <c r="BJ649">
        <v>8</v>
      </c>
      <c r="BK649">
        <v>10</v>
      </c>
      <c r="BL649">
        <v>12</v>
      </c>
      <c r="BM649">
        <v>19</v>
      </c>
      <c r="BN649">
        <v>22</v>
      </c>
      <c r="BO649">
        <v>23</v>
      </c>
      <c r="BP649">
        <v>29</v>
      </c>
      <c r="BQ649">
        <v>37</v>
      </c>
      <c r="BR649">
        <v>49</v>
      </c>
      <c r="BS649">
        <v>61</v>
      </c>
      <c r="BT649">
        <v>76</v>
      </c>
      <c r="BU649">
        <v>87</v>
      </c>
      <c r="BV649">
        <v>103</v>
      </c>
      <c r="BW649">
        <v>109</v>
      </c>
      <c r="BX649">
        <v>145</v>
      </c>
      <c r="BY649">
        <v>163</v>
      </c>
      <c r="BZ649">
        <v>178</v>
      </c>
      <c r="CA649">
        <v>191</v>
      </c>
      <c r="CB649">
        <v>194</v>
      </c>
      <c r="CC649">
        <v>202</v>
      </c>
      <c r="CD649">
        <v>216</v>
      </c>
      <c r="CE649">
        <v>228</v>
      </c>
      <c r="CF649">
        <v>235</v>
      </c>
      <c r="CG649">
        <v>242</v>
      </c>
      <c r="CH649">
        <v>255</v>
      </c>
      <c r="CI649">
        <v>268</v>
      </c>
      <c r="CJ649">
        <v>275</v>
      </c>
      <c r="CK649">
        <v>283</v>
      </c>
      <c r="CL649">
        <v>306</v>
      </c>
      <c r="CM649">
        <v>313</v>
      </c>
      <c r="CN649">
        <v>315</v>
      </c>
      <c r="CO649">
        <v>320</v>
      </c>
      <c r="CP649">
        <v>325</v>
      </c>
      <c r="CQ649">
        <v>328</v>
      </c>
      <c r="CR649">
        <v>332</v>
      </c>
      <c r="CS649">
        <v>340</v>
      </c>
      <c r="CT649">
        <v>348</v>
      </c>
      <c r="CU649">
        <v>351</v>
      </c>
      <c r="CV649">
        <v>357</v>
      </c>
      <c r="CW649">
        <v>367</v>
      </c>
      <c r="CX649">
        <v>374</v>
      </c>
      <c r="CY649">
        <v>373</v>
      </c>
      <c r="CZ649">
        <v>379</v>
      </c>
      <c r="DA649">
        <v>385</v>
      </c>
      <c r="DB649">
        <v>395</v>
      </c>
      <c r="DC649">
        <v>394</v>
      </c>
      <c r="DD649">
        <v>396</v>
      </c>
      <c r="DE649">
        <v>403</v>
      </c>
      <c r="DF649">
        <v>408</v>
      </c>
      <c r="DG649">
        <v>410</v>
      </c>
      <c r="DH649">
        <v>410</v>
      </c>
    </row>
    <row r="650" spans="2:112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1</v>
      </c>
      <c r="BJ650">
        <v>2</v>
      </c>
      <c r="BK650">
        <v>2</v>
      </c>
      <c r="BL650">
        <v>4</v>
      </c>
      <c r="BM650">
        <v>5</v>
      </c>
      <c r="BN650">
        <v>8</v>
      </c>
      <c r="BO650">
        <v>10</v>
      </c>
      <c r="BP650">
        <v>13</v>
      </c>
      <c r="BQ650">
        <v>24</v>
      </c>
      <c r="BR650">
        <v>29</v>
      </c>
      <c r="BS650">
        <v>33</v>
      </c>
      <c r="BT650">
        <v>43</v>
      </c>
      <c r="BU650">
        <v>46</v>
      </c>
      <c r="BV650">
        <v>51</v>
      </c>
      <c r="BW650">
        <v>52</v>
      </c>
      <c r="BX650">
        <v>66</v>
      </c>
      <c r="BY650">
        <v>68</v>
      </c>
      <c r="BZ650">
        <v>73</v>
      </c>
      <c r="CA650">
        <v>75</v>
      </c>
      <c r="CB650">
        <v>80</v>
      </c>
      <c r="CC650">
        <v>84</v>
      </c>
      <c r="CD650">
        <v>90</v>
      </c>
      <c r="CE650">
        <v>98</v>
      </c>
      <c r="CF650">
        <v>106</v>
      </c>
      <c r="CG650">
        <v>107</v>
      </c>
      <c r="CH650">
        <v>110</v>
      </c>
      <c r="CI650">
        <v>112</v>
      </c>
      <c r="CJ650">
        <v>113</v>
      </c>
      <c r="CK650">
        <v>114</v>
      </c>
      <c r="CL650">
        <v>117</v>
      </c>
      <c r="CM650">
        <v>120</v>
      </c>
      <c r="CN650">
        <v>144</v>
      </c>
      <c r="CO650">
        <v>147</v>
      </c>
      <c r="CP650">
        <v>153</v>
      </c>
      <c r="CQ650">
        <v>163</v>
      </c>
      <c r="CR650">
        <v>164</v>
      </c>
      <c r="CS650">
        <v>166</v>
      </c>
      <c r="CT650">
        <v>167</v>
      </c>
      <c r="CU650">
        <v>169</v>
      </c>
      <c r="CV650">
        <v>171</v>
      </c>
      <c r="CW650">
        <v>173</v>
      </c>
      <c r="CX650">
        <v>177</v>
      </c>
      <c r="CY650">
        <v>176</v>
      </c>
      <c r="CZ650">
        <v>181</v>
      </c>
      <c r="DA650">
        <v>217</v>
      </c>
      <c r="DB650">
        <v>221</v>
      </c>
      <c r="DC650">
        <v>226</v>
      </c>
      <c r="DD650">
        <v>233</v>
      </c>
      <c r="DE650">
        <v>236</v>
      </c>
      <c r="DF650">
        <v>234</v>
      </c>
      <c r="DG650">
        <v>238</v>
      </c>
      <c r="DH650">
        <v>239</v>
      </c>
    </row>
    <row r="651" spans="2:112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1</v>
      </c>
      <c r="BS651">
        <v>1</v>
      </c>
      <c r="BT651">
        <v>1</v>
      </c>
      <c r="BU651">
        <v>3</v>
      </c>
      <c r="BV651">
        <v>3</v>
      </c>
      <c r="BW651">
        <v>4</v>
      </c>
      <c r="BX651">
        <v>7</v>
      </c>
      <c r="BY651">
        <v>11</v>
      </c>
      <c r="BZ651">
        <v>17</v>
      </c>
      <c r="CA651">
        <v>18</v>
      </c>
      <c r="CB651">
        <v>32</v>
      </c>
      <c r="CC651">
        <v>32</v>
      </c>
      <c r="CD651">
        <v>46</v>
      </c>
      <c r="CE651">
        <v>54</v>
      </c>
      <c r="CF651">
        <v>58</v>
      </c>
      <c r="CG651">
        <v>66</v>
      </c>
      <c r="CH651">
        <v>67</v>
      </c>
      <c r="CI651">
        <v>68</v>
      </c>
      <c r="CJ651">
        <v>75</v>
      </c>
      <c r="CK651">
        <v>80</v>
      </c>
      <c r="CL651">
        <v>83</v>
      </c>
      <c r="CM651">
        <v>87</v>
      </c>
      <c r="CN651">
        <v>90</v>
      </c>
      <c r="CO651">
        <v>98</v>
      </c>
      <c r="CP651">
        <v>98</v>
      </c>
      <c r="CQ651">
        <v>102</v>
      </c>
      <c r="CR651">
        <v>104</v>
      </c>
      <c r="CS651">
        <v>106</v>
      </c>
      <c r="CT651">
        <v>107</v>
      </c>
      <c r="CU651">
        <v>109</v>
      </c>
      <c r="CV651">
        <v>116</v>
      </c>
      <c r="CW651">
        <v>118</v>
      </c>
      <c r="CX651">
        <v>128</v>
      </c>
      <c r="CY651">
        <v>129</v>
      </c>
      <c r="CZ651">
        <v>130</v>
      </c>
      <c r="DA651">
        <v>139</v>
      </c>
      <c r="DB651">
        <v>141</v>
      </c>
      <c r="DC651">
        <v>141</v>
      </c>
      <c r="DD651">
        <v>141</v>
      </c>
      <c r="DE651">
        <v>142</v>
      </c>
      <c r="DF651">
        <v>143</v>
      </c>
      <c r="DG651">
        <v>144</v>
      </c>
      <c r="DH651">
        <v>145</v>
      </c>
    </row>
    <row r="652" spans="2:112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1</v>
      </c>
      <c r="CD652">
        <v>1</v>
      </c>
      <c r="CE652">
        <v>1</v>
      </c>
      <c r="CF652">
        <v>1</v>
      </c>
      <c r="CG652">
        <v>1</v>
      </c>
      <c r="CH652">
        <v>1</v>
      </c>
      <c r="CI652">
        <v>1</v>
      </c>
      <c r="CJ652">
        <v>1</v>
      </c>
      <c r="CK652">
        <v>1</v>
      </c>
      <c r="CL652">
        <v>1</v>
      </c>
      <c r="CM652">
        <v>1</v>
      </c>
      <c r="CN652">
        <v>1</v>
      </c>
      <c r="CO652">
        <v>1</v>
      </c>
      <c r="CP652">
        <v>2</v>
      </c>
      <c r="CQ652">
        <v>2</v>
      </c>
      <c r="CR652">
        <v>2</v>
      </c>
      <c r="CS652">
        <v>3</v>
      </c>
      <c r="CT652">
        <v>3</v>
      </c>
      <c r="CU652">
        <v>3</v>
      </c>
      <c r="CV652">
        <v>3</v>
      </c>
      <c r="CW652">
        <v>3</v>
      </c>
      <c r="CX652">
        <v>3</v>
      </c>
      <c r="CY652">
        <v>3</v>
      </c>
      <c r="CZ652">
        <v>3</v>
      </c>
      <c r="DA652">
        <v>3</v>
      </c>
      <c r="DB652">
        <v>3</v>
      </c>
      <c r="DC652">
        <v>3</v>
      </c>
      <c r="DD652">
        <v>3</v>
      </c>
      <c r="DE652">
        <v>3</v>
      </c>
      <c r="DF652">
        <v>3</v>
      </c>
      <c r="DG652">
        <v>3</v>
      </c>
      <c r="DH652">
        <v>3</v>
      </c>
    </row>
    <row r="653" spans="2:112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1</v>
      </c>
      <c r="BW653">
        <v>1</v>
      </c>
      <c r="BX653">
        <v>1</v>
      </c>
      <c r="BY653">
        <v>1</v>
      </c>
      <c r="BZ653">
        <v>2</v>
      </c>
      <c r="CA653">
        <v>2</v>
      </c>
      <c r="CB653">
        <v>2</v>
      </c>
      <c r="CC653">
        <v>2</v>
      </c>
      <c r="CD653">
        <v>2</v>
      </c>
      <c r="CE653">
        <v>2</v>
      </c>
      <c r="CF653">
        <v>2</v>
      </c>
      <c r="CG653">
        <v>2</v>
      </c>
      <c r="CH653">
        <v>2</v>
      </c>
      <c r="CI653">
        <v>2</v>
      </c>
      <c r="CJ653">
        <v>2</v>
      </c>
      <c r="CK653">
        <v>2</v>
      </c>
      <c r="CL653">
        <v>2</v>
      </c>
      <c r="CM653">
        <v>2</v>
      </c>
      <c r="CN653">
        <v>2</v>
      </c>
      <c r="CO653">
        <v>3</v>
      </c>
      <c r="CP653">
        <v>2</v>
      </c>
      <c r="CQ653">
        <v>3</v>
      </c>
      <c r="CR653">
        <v>3</v>
      </c>
      <c r="CS653">
        <v>3</v>
      </c>
      <c r="CT653">
        <v>4</v>
      </c>
      <c r="CU653">
        <v>4</v>
      </c>
      <c r="CV653">
        <v>4</v>
      </c>
      <c r="CW653">
        <v>4</v>
      </c>
      <c r="CX653">
        <v>4</v>
      </c>
      <c r="CY653">
        <v>4</v>
      </c>
      <c r="CZ653">
        <v>4</v>
      </c>
      <c r="DA653">
        <v>5</v>
      </c>
      <c r="DB653">
        <v>5</v>
      </c>
      <c r="DC653">
        <v>5</v>
      </c>
      <c r="DD653">
        <v>5</v>
      </c>
      <c r="DE653">
        <v>5</v>
      </c>
      <c r="DF653">
        <v>5</v>
      </c>
      <c r="DG653">
        <v>5</v>
      </c>
      <c r="DH653">
        <v>5</v>
      </c>
    </row>
    <row r="654" spans="2:112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1</v>
      </c>
      <c r="AZ654">
        <v>1</v>
      </c>
      <c r="BA654">
        <v>2</v>
      </c>
      <c r="BB654">
        <v>2</v>
      </c>
      <c r="BC654">
        <v>2</v>
      </c>
      <c r="BD654">
        <v>3</v>
      </c>
      <c r="BE654">
        <v>4</v>
      </c>
      <c r="BF654">
        <v>5</v>
      </c>
      <c r="BG654">
        <v>5</v>
      </c>
      <c r="BH654">
        <v>9</v>
      </c>
      <c r="BI654">
        <v>9</v>
      </c>
      <c r="BJ654">
        <v>9</v>
      </c>
      <c r="BK654">
        <v>10</v>
      </c>
      <c r="BL654">
        <v>11</v>
      </c>
      <c r="BM654">
        <v>14</v>
      </c>
      <c r="BN654">
        <v>16</v>
      </c>
      <c r="BO654">
        <v>18</v>
      </c>
      <c r="BP654">
        <v>20</v>
      </c>
      <c r="BQ654">
        <v>29</v>
      </c>
      <c r="BR654">
        <v>39</v>
      </c>
      <c r="BS654">
        <v>44</v>
      </c>
      <c r="BT654">
        <v>47</v>
      </c>
      <c r="BU654">
        <v>65</v>
      </c>
      <c r="BV654">
        <v>80</v>
      </c>
      <c r="BW654">
        <v>80</v>
      </c>
      <c r="BX654">
        <v>102</v>
      </c>
      <c r="BY654">
        <v>125</v>
      </c>
      <c r="BZ654">
        <v>134</v>
      </c>
      <c r="CA654">
        <v>151</v>
      </c>
      <c r="CB654">
        <v>151</v>
      </c>
      <c r="CC654">
        <v>162</v>
      </c>
      <c r="CD654">
        <v>163</v>
      </c>
      <c r="CE654">
        <v>179</v>
      </c>
      <c r="CF654">
        <v>187</v>
      </c>
      <c r="CG654">
        <v>195</v>
      </c>
      <c r="CH654">
        <v>201</v>
      </c>
      <c r="CI654">
        <v>216</v>
      </c>
      <c r="CJ654">
        <v>226</v>
      </c>
      <c r="CK654">
        <v>242</v>
      </c>
      <c r="CL654">
        <v>255</v>
      </c>
      <c r="CM654">
        <v>270</v>
      </c>
      <c r="CN654">
        <v>291</v>
      </c>
      <c r="CO654">
        <v>333</v>
      </c>
      <c r="CP654">
        <v>342</v>
      </c>
      <c r="CQ654">
        <v>366</v>
      </c>
      <c r="CR654">
        <v>375</v>
      </c>
      <c r="CS654">
        <v>420</v>
      </c>
      <c r="CT654">
        <v>428</v>
      </c>
      <c r="CU654">
        <v>432</v>
      </c>
      <c r="CV654">
        <v>434</v>
      </c>
      <c r="CW654">
        <v>440</v>
      </c>
      <c r="CX654">
        <v>445</v>
      </c>
      <c r="CY654">
        <v>448</v>
      </c>
      <c r="CZ654">
        <v>452</v>
      </c>
      <c r="DA654">
        <v>500</v>
      </c>
      <c r="DB654">
        <v>509</v>
      </c>
      <c r="DC654">
        <v>513</v>
      </c>
      <c r="DD654">
        <v>514</v>
      </c>
      <c r="DE654">
        <v>521</v>
      </c>
      <c r="DF654">
        <v>526</v>
      </c>
      <c r="DG654">
        <v>534</v>
      </c>
      <c r="DH654">
        <v>537</v>
      </c>
    </row>
    <row r="655" spans="2:112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1</v>
      </c>
      <c r="BV655">
        <v>1</v>
      </c>
      <c r="BW655">
        <v>1</v>
      </c>
      <c r="BX655">
        <v>2</v>
      </c>
      <c r="BY655">
        <v>3</v>
      </c>
      <c r="BZ655">
        <v>5</v>
      </c>
      <c r="CA655">
        <v>6</v>
      </c>
      <c r="CB655">
        <v>6</v>
      </c>
      <c r="CC655">
        <v>6</v>
      </c>
      <c r="CD655">
        <v>7</v>
      </c>
      <c r="CE655">
        <v>7</v>
      </c>
      <c r="CF655">
        <v>7</v>
      </c>
      <c r="CG655">
        <v>7</v>
      </c>
      <c r="CH655">
        <v>8</v>
      </c>
      <c r="CI655">
        <v>12</v>
      </c>
      <c r="CJ655">
        <v>12</v>
      </c>
      <c r="CK655">
        <v>13</v>
      </c>
      <c r="CL655">
        <v>14</v>
      </c>
      <c r="CM655">
        <v>14</v>
      </c>
      <c r="CN655">
        <v>14</v>
      </c>
      <c r="CO655">
        <v>14</v>
      </c>
      <c r="CP655">
        <v>15</v>
      </c>
      <c r="CQ655">
        <v>15</v>
      </c>
      <c r="CR655">
        <v>15</v>
      </c>
      <c r="CS655">
        <v>17</v>
      </c>
      <c r="CT655">
        <v>20</v>
      </c>
      <c r="CU655">
        <v>20</v>
      </c>
      <c r="CV655">
        <v>21</v>
      </c>
      <c r="CW655">
        <v>22</v>
      </c>
      <c r="CX655">
        <v>22</v>
      </c>
      <c r="CY655">
        <v>22</v>
      </c>
      <c r="CZ655">
        <v>23</v>
      </c>
      <c r="DA655">
        <v>24</v>
      </c>
      <c r="DB655">
        <v>23</v>
      </c>
      <c r="DC655">
        <v>24</v>
      </c>
      <c r="DD655">
        <v>24</v>
      </c>
      <c r="DE655">
        <v>29</v>
      </c>
      <c r="DF655">
        <v>29</v>
      </c>
      <c r="DG655">
        <v>29</v>
      </c>
      <c r="DH655">
        <v>29</v>
      </c>
    </row>
    <row r="656" spans="2:112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3</v>
      </c>
      <c r="BL656">
        <v>4</v>
      </c>
      <c r="BM656">
        <v>4</v>
      </c>
      <c r="BN656">
        <v>9</v>
      </c>
      <c r="BO656">
        <v>10</v>
      </c>
      <c r="BP656">
        <v>12</v>
      </c>
      <c r="BQ656">
        <v>13</v>
      </c>
      <c r="BR656">
        <v>13</v>
      </c>
      <c r="BS656">
        <v>15</v>
      </c>
      <c r="BT656">
        <v>15</v>
      </c>
      <c r="BU656">
        <v>15</v>
      </c>
      <c r="BV656">
        <v>18</v>
      </c>
      <c r="BW656">
        <v>18</v>
      </c>
      <c r="BX656">
        <v>19</v>
      </c>
      <c r="BY656">
        <v>19</v>
      </c>
      <c r="BZ656">
        <v>21</v>
      </c>
      <c r="CA656">
        <v>23</v>
      </c>
      <c r="CB656">
        <v>24</v>
      </c>
      <c r="CC656">
        <v>26</v>
      </c>
      <c r="CD656">
        <v>26</v>
      </c>
      <c r="CE656">
        <v>26</v>
      </c>
      <c r="CF656">
        <v>27</v>
      </c>
      <c r="CG656">
        <v>27</v>
      </c>
      <c r="CH656">
        <v>29</v>
      </c>
      <c r="CI656">
        <v>29</v>
      </c>
      <c r="CJ656">
        <v>29</v>
      </c>
      <c r="CK656">
        <v>29</v>
      </c>
      <c r="CL656">
        <v>29</v>
      </c>
      <c r="CM656">
        <v>31</v>
      </c>
      <c r="CN656">
        <v>32</v>
      </c>
      <c r="CO656">
        <v>32</v>
      </c>
      <c r="CP656">
        <v>32</v>
      </c>
      <c r="CQ656">
        <v>32</v>
      </c>
      <c r="CR656">
        <v>32</v>
      </c>
      <c r="CS656">
        <v>34</v>
      </c>
      <c r="CT656">
        <v>35</v>
      </c>
      <c r="CU656">
        <v>35</v>
      </c>
      <c r="CV656">
        <v>35</v>
      </c>
      <c r="CW656">
        <v>35</v>
      </c>
      <c r="CX656">
        <v>35</v>
      </c>
      <c r="CY656">
        <v>35</v>
      </c>
      <c r="CZ656">
        <v>38</v>
      </c>
      <c r="DA656">
        <v>38</v>
      </c>
      <c r="DB656">
        <v>43</v>
      </c>
      <c r="DC656">
        <v>49</v>
      </c>
      <c r="DD656">
        <v>50</v>
      </c>
      <c r="DE656">
        <v>50</v>
      </c>
      <c r="DF656">
        <v>51</v>
      </c>
      <c r="DG656">
        <v>50</v>
      </c>
      <c r="DH656">
        <v>51</v>
      </c>
    </row>
    <row r="657" spans="2:112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1</v>
      </c>
      <c r="BS657">
        <v>1</v>
      </c>
      <c r="BT657">
        <v>1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  <c r="CA657">
        <v>1</v>
      </c>
      <c r="CB657">
        <v>1</v>
      </c>
      <c r="CC657">
        <v>2</v>
      </c>
      <c r="CD657">
        <v>2</v>
      </c>
      <c r="CE657">
        <v>3</v>
      </c>
      <c r="CF657">
        <v>3</v>
      </c>
      <c r="CG657">
        <v>3</v>
      </c>
      <c r="CH657">
        <v>4</v>
      </c>
      <c r="CI657">
        <v>4</v>
      </c>
      <c r="CJ657">
        <v>5</v>
      </c>
      <c r="CK657">
        <v>5</v>
      </c>
      <c r="CL657">
        <v>5</v>
      </c>
      <c r="CM657">
        <v>6</v>
      </c>
      <c r="CN657">
        <v>5</v>
      </c>
      <c r="CO657">
        <v>6</v>
      </c>
      <c r="CP657">
        <v>6</v>
      </c>
      <c r="CQ657">
        <v>9</v>
      </c>
      <c r="CR657">
        <v>10</v>
      </c>
      <c r="CS657">
        <v>10</v>
      </c>
      <c r="CT657">
        <v>12</v>
      </c>
      <c r="CU657">
        <v>12</v>
      </c>
      <c r="CV657">
        <v>12</v>
      </c>
      <c r="CW657">
        <v>12</v>
      </c>
      <c r="CX657">
        <v>12</v>
      </c>
      <c r="CY657">
        <v>12</v>
      </c>
      <c r="CZ657">
        <v>12</v>
      </c>
      <c r="DA657">
        <v>12</v>
      </c>
      <c r="DB657">
        <v>12</v>
      </c>
      <c r="DC657">
        <v>12</v>
      </c>
      <c r="DD657">
        <v>12</v>
      </c>
      <c r="DE657">
        <v>12</v>
      </c>
      <c r="DF657">
        <v>12</v>
      </c>
      <c r="DG657">
        <v>12</v>
      </c>
      <c r="DH657">
        <v>12</v>
      </c>
    </row>
    <row r="658" spans="2:112">
      <c r="B658" t="s">
        <v>655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2</v>
      </c>
      <c r="BW658">
        <v>1</v>
      </c>
      <c r="BX658">
        <v>3</v>
      </c>
      <c r="BY658">
        <v>3</v>
      </c>
      <c r="BZ658">
        <v>5</v>
      </c>
      <c r="CA658">
        <v>5</v>
      </c>
      <c r="CB658">
        <v>6</v>
      </c>
      <c r="CC658">
        <v>6</v>
      </c>
      <c r="CD658">
        <v>6</v>
      </c>
      <c r="CE658">
        <v>7</v>
      </c>
      <c r="CF658">
        <v>7</v>
      </c>
      <c r="CG658">
        <v>9</v>
      </c>
      <c r="CH658">
        <v>9</v>
      </c>
      <c r="CI658">
        <v>11</v>
      </c>
      <c r="CJ658">
        <v>13</v>
      </c>
      <c r="CK658">
        <v>14</v>
      </c>
      <c r="CL658">
        <v>17</v>
      </c>
      <c r="CM658">
        <v>18</v>
      </c>
      <c r="CN658">
        <v>18</v>
      </c>
      <c r="CO658">
        <v>20</v>
      </c>
      <c r="CP658">
        <v>21</v>
      </c>
      <c r="CQ658">
        <v>21</v>
      </c>
      <c r="CR658">
        <v>47</v>
      </c>
      <c r="CS658">
        <v>49</v>
      </c>
      <c r="CT658">
        <v>53</v>
      </c>
      <c r="CU658">
        <v>54</v>
      </c>
      <c r="CV658">
        <v>56</v>
      </c>
      <c r="CW658">
        <v>60</v>
      </c>
      <c r="CX658">
        <v>65</v>
      </c>
      <c r="CY658">
        <v>65</v>
      </c>
      <c r="CZ658">
        <v>70</v>
      </c>
      <c r="DA658">
        <v>72</v>
      </c>
      <c r="DB658">
        <v>72</v>
      </c>
      <c r="DC658">
        <v>72</v>
      </c>
      <c r="DD658">
        <v>74</v>
      </c>
      <c r="DE658">
        <v>77</v>
      </c>
      <c r="DF658">
        <v>78</v>
      </c>
      <c r="DG658">
        <v>88</v>
      </c>
      <c r="DH658">
        <v>89</v>
      </c>
    </row>
    <row r="659" spans="2:112">
      <c r="B659" t="s">
        <v>655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4</v>
      </c>
      <c r="CD659">
        <v>4</v>
      </c>
      <c r="CE659">
        <v>4</v>
      </c>
      <c r="CF659">
        <v>4</v>
      </c>
      <c r="CG659">
        <v>2</v>
      </c>
      <c r="CH659">
        <v>2</v>
      </c>
      <c r="CI659">
        <v>2</v>
      </c>
      <c r="CJ659">
        <v>2</v>
      </c>
      <c r="CK659">
        <v>2</v>
      </c>
      <c r="CL659">
        <v>3</v>
      </c>
      <c r="CM659">
        <v>5</v>
      </c>
      <c r="CN659">
        <v>5</v>
      </c>
      <c r="CO659">
        <v>5</v>
      </c>
      <c r="CP659">
        <v>5</v>
      </c>
      <c r="CQ659">
        <v>5</v>
      </c>
      <c r="CR659">
        <v>5</v>
      </c>
      <c r="CS659">
        <v>7</v>
      </c>
      <c r="CT659">
        <v>7</v>
      </c>
      <c r="CU659">
        <v>7</v>
      </c>
      <c r="CV659">
        <v>7</v>
      </c>
      <c r="CW659">
        <v>7</v>
      </c>
      <c r="CX659">
        <v>7</v>
      </c>
      <c r="CY659">
        <v>7</v>
      </c>
      <c r="CZ659">
        <v>8</v>
      </c>
      <c r="DA659">
        <v>9</v>
      </c>
      <c r="DB659">
        <v>11</v>
      </c>
      <c r="DC659">
        <v>11</v>
      </c>
      <c r="DD659">
        <v>12</v>
      </c>
      <c r="DE659">
        <v>14</v>
      </c>
      <c r="DF659">
        <v>17</v>
      </c>
      <c r="DG659">
        <v>20</v>
      </c>
      <c r="DH659">
        <v>20</v>
      </c>
    </row>
    <row r="660" spans="2:112">
      <c r="B660" t="s">
        <v>655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1</v>
      </c>
      <c r="BV660">
        <v>2</v>
      </c>
      <c r="BW660">
        <v>6</v>
      </c>
      <c r="BX660">
        <v>6</v>
      </c>
      <c r="BY660">
        <v>6</v>
      </c>
      <c r="BZ660">
        <v>6</v>
      </c>
      <c r="CA660">
        <v>6</v>
      </c>
      <c r="CB660">
        <v>7</v>
      </c>
      <c r="CC660">
        <v>10</v>
      </c>
      <c r="CD660">
        <v>13</v>
      </c>
      <c r="CE660">
        <v>13</v>
      </c>
      <c r="CF660">
        <v>14</v>
      </c>
      <c r="CG660">
        <v>14</v>
      </c>
      <c r="CH660">
        <v>14</v>
      </c>
      <c r="CI660">
        <v>14</v>
      </c>
      <c r="CJ660">
        <v>14</v>
      </c>
      <c r="CK660">
        <v>14</v>
      </c>
      <c r="CL660">
        <v>14</v>
      </c>
      <c r="CM660">
        <v>17</v>
      </c>
      <c r="CN660">
        <v>17</v>
      </c>
      <c r="CO660">
        <v>18</v>
      </c>
      <c r="CP660">
        <v>19</v>
      </c>
      <c r="CQ660">
        <v>19</v>
      </c>
      <c r="CR660">
        <v>20</v>
      </c>
      <c r="CS660">
        <v>20</v>
      </c>
      <c r="CT660">
        <v>20</v>
      </c>
      <c r="CU660">
        <v>21</v>
      </c>
      <c r="CV660">
        <v>21</v>
      </c>
      <c r="CW660">
        <v>22</v>
      </c>
      <c r="CX660">
        <v>22</v>
      </c>
      <c r="CY660">
        <v>22</v>
      </c>
      <c r="CZ660">
        <v>24</v>
      </c>
      <c r="DA660">
        <v>25</v>
      </c>
      <c r="DB660">
        <v>26</v>
      </c>
      <c r="DC660">
        <v>27</v>
      </c>
      <c r="DD660">
        <v>28</v>
      </c>
      <c r="DE660">
        <v>28</v>
      </c>
      <c r="DF660">
        <v>29</v>
      </c>
      <c r="DG660">
        <v>32</v>
      </c>
      <c r="DH660">
        <v>35</v>
      </c>
    </row>
    <row r="661" spans="2:112">
      <c r="B661" t="s">
        <v>655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2</v>
      </c>
      <c r="BP661">
        <v>3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4</v>
      </c>
      <c r="BX661">
        <v>4</v>
      </c>
      <c r="BY661">
        <v>4</v>
      </c>
      <c r="BZ661">
        <v>4</v>
      </c>
      <c r="CA661">
        <v>5</v>
      </c>
      <c r="CB661">
        <v>5</v>
      </c>
      <c r="CC661">
        <v>9</v>
      </c>
      <c r="CD661">
        <v>9</v>
      </c>
      <c r="CE661">
        <v>11</v>
      </c>
      <c r="CF661">
        <v>11</v>
      </c>
      <c r="CG661">
        <v>12</v>
      </c>
      <c r="CH661">
        <v>14</v>
      </c>
      <c r="CI661">
        <v>16</v>
      </c>
      <c r="CJ661">
        <v>16</v>
      </c>
      <c r="CK661">
        <v>16</v>
      </c>
      <c r="CL661">
        <v>17</v>
      </c>
      <c r="CM661">
        <v>19</v>
      </c>
      <c r="CN661">
        <v>16</v>
      </c>
      <c r="CO661">
        <v>17</v>
      </c>
      <c r="CP661">
        <v>20</v>
      </c>
      <c r="CQ661">
        <v>20</v>
      </c>
      <c r="CR661">
        <v>20</v>
      </c>
      <c r="CS661">
        <v>19</v>
      </c>
      <c r="CT661">
        <v>19</v>
      </c>
      <c r="CU661">
        <v>19</v>
      </c>
      <c r="CV661">
        <v>19</v>
      </c>
      <c r="CW661">
        <v>21</v>
      </c>
      <c r="CX661">
        <v>21</v>
      </c>
      <c r="CY661">
        <v>22</v>
      </c>
      <c r="CZ661">
        <v>23</v>
      </c>
      <c r="DA661">
        <v>23</v>
      </c>
      <c r="DB661">
        <v>23</v>
      </c>
      <c r="DC661">
        <v>23</v>
      </c>
      <c r="DD661">
        <v>26</v>
      </c>
      <c r="DE661">
        <v>26</v>
      </c>
      <c r="DF661">
        <v>28</v>
      </c>
      <c r="DG661">
        <v>29</v>
      </c>
      <c r="DH661">
        <v>31</v>
      </c>
    </row>
    <row r="662" spans="2:112">
      <c r="B662" t="s">
        <v>655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2</v>
      </c>
      <c r="BM662">
        <v>2</v>
      </c>
      <c r="BN662">
        <v>2</v>
      </c>
      <c r="BO662">
        <v>2</v>
      </c>
      <c r="BP662">
        <v>2</v>
      </c>
      <c r="BQ662">
        <v>2</v>
      </c>
      <c r="BR662">
        <v>2</v>
      </c>
      <c r="BS662">
        <v>2</v>
      </c>
      <c r="BT662">
        <v>2</v>
      </c>
      <c r="BU662">
        <v>3</v>
      </c>
      <c r="BV662">
        <v>4</v>
      </c>
      <c r="BW662">
        <v>6</v>
      </c>
      <c r="BX662">
        <v>7</v>
      </c>
      <c r="BY662">
        <v>10</v>
      </c>
      <c r="BZ662">
        <v>11</v>
      </c>
      <c r="CA662">
        <v>14</v>
      </c>
      <c r="CB662">
        <v>15</v>
      </c>
      <c r="CC662">
        <v>26</v>
      </c>
      <c r="CD662">
        <v>27</v>
      </c>
      <c r="CE662">
        <v>30</v>
      </c>
      <c r="CF662">
        <v>32</v>
      </c>
      <c r="CG662">
        <v>44</v>
      </c>
      <c r="CH662">
        <v>52</v>
      </c>
      <c r="CI662">
        <v>53</v>
      </c>
      <c r="CJ662">
        <v>69</v>
      </c>
      <c r="CK662">
        <v>90</v>
      </c>
      <c r="CL662">
        <v>97</v>
      </c>
      <c r="CM662">
        <v>109</v>
      </c>
      <c r="CN662">
        <v>108</v>
      </c>
      <c r="CO662">
        <v>110</v>
      </c>
      <c r="CP662">
        <v>130</v>
      </c>
      <c r="CQ662">
        <v>132</v>
      </c>
      <c r="CR662">
        <v>155</v>
      </c>
      <c r="CS662">
        <v>161</v>
      </c>
      <c r="CT662">
        <v>169</v>
      </c>
      <c r="CU662">
        <v>180</v>
      </c>
      <c r="CV662">
        <v>181</v>
      </c>
      <c r="CW662">
        <v>193</v>
      </c>
      <c r="CX662">
        <v>202</v>
      </c>
      <c r="CY662">
        <v>210</v>
      </c>
      <c r="CZ662">
        <v>215</v>
      </c>
      <c r="DA662">
        <v>226</v>
      </c>
      <c r="DB662">
        <v>229</v>
      </c>
      <c r="DC662">
        <v>233</v>
      </c>
      <c r="DD662">
        <v>239</v>
      </c>
      <c r="DE662">
        <v>260</v>
      </c>
      <c r="DF662">
        <v>263</v>
      </c>
      <c r="DG662">
        <v>270</v>
      </c>
      <c r="DH662">
        <v>271</v>
      </c>
    </row>
    <row r="663" spans="2:112">
      <c r="B663" t="s">
        <v>655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1</v>
      </c>
      <c r="BV663">
        <v>3</v>
      </c>
      <c r="BW663">
        <v>3</v>
      </c>
      <c r="BX663">
        <v>3</v>
      </c>
      <c r="BY663">
        <v>3</v>
      </c>
      <c r="BZ663">
        <v>3</v>
      </c>
      <c r="CA663">
        <v>3</v>
      </c>
      <c r="CB663">
        <v>3</v>
      </c>
      <c r="CC663">
        <v>3</v>
      </c>
      <c r="CD663">
        <v>4</v>
      </c>
      <c r="CE663">
        <v>4</v>
      </c>
      <c r="CF663">
        <v>7</v>
      </c>
      <c r="CG663">
        <v>7</v>
      </c>
      <c r="CH663">
        <v>7</v>
      </c>
      <c r="CI663">
        <v>7</v>
      </c>
      <c r="CJ663">
        <v>8</v>
      </c>
      <c r="CK663">
        <v>8</v>
      </c>
      <c r="CL663">
        <v>10</v>
      </c>
      <c r="CM663">
        <v>13</v>
      </c>
      <c r="CN663">
        <v>13</v>
      </c>
      <c r="CO663">
        <v>14</v>
      </c>
      <c r="CP663">
        <v>15</v>
      </c>
      <c r="CQ663">
        <v>15</v>
      </c>
      <c r="CR663">
        <v>16</v>
      </c>
      <c r="CS663">
        <v>17</v>
      </c>
      <c r="CT663">
        <v>18</v>
      </c>
      <c r="CU663">
        <v>18</v>
      </c>
      <c r="CV663">
        <v>18</v>
      </c>
      <c r="CW663">
        <v>17</v>
      </c>
      <c r="CX663">
        <v>18</v>
      </c>
      <c r="CY663">
        <v>20</v>
      </c>
      <c r="CZ663">
        <v>24</v>
      </c>
      <c r="DA663">
        <v>25</v>
      </c>
      <c r="DB663">
        <v>31</v>
      </c>
      <c r="DC663">
        <v>31</v>
      </c>
      <c r="DD663">
        <v>29</v>
      </c>
      <c r="DE663">
        <v>29</v>
      </c>
      <c r="DF663">
        <v>32</v>
      </c>
      <c r="DG663">
        <v>35</v>
      </c>
      <c r="DH663">
        <v>35</v>
      </c>
    </row>
    <row r="664" spans="2:112">
      <c r="B664" t="s">
        <v>655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1</v>
      </c>
      <c r="BJ664">
        <v>1</v>
      </c>
      <c r="BK664">
        <v>1</v>
      </c>
      <c r="BL664">
        <v>1</v>
      </c>
      <c r="BM664">
        <v>1</v>
      </c>
      <c r="BN664">
        <v>1</v>
      </c>
      <c r="BO664">
        <v>1</v>
      </c>
      <c r="BP664">
        <v>2</v>
      </c>
      <c r="BQ664">
        <v>4</v>
      </c>
      <c r="BR664">
        <v>6</v>
      </c>
      <c r="BS664">
        <v>7</v>
      </c>
      <c r="BT664">
        <v>7</v>
      </c>
      <c r="BU664">
        <v>7</v>
      </c>
      <c r="BV664">
        <v>18</v>
      </c>
      <c r="BW664">
        <v>20</v>
      </c>
      <c r="BX664">
        <v>20</v>
      </c>
      <c r="BY664">
        <v>21</v>
      </c>
      <c r="BZ664">
        <v>22</v>
      </c>
      <c r="CA664">
        <v>25</v>
      </c>
      <c r="CB664">
        <v>27</v>
      </c>
      <c r="CC664">
        <v>40</v>
      </c>
      <c r="CD664">
        <v>42</v>
      </c>
      <c r="CE664">
        <v>46</v>
      </c>
      <c r="CF664">
        <v>48</v>
      </c>
      <c r="CG664">
        <v>51</v>
      </c>
      <c r="CH664">
        <v>55</v>
      </c>
      <c r="CI664">
        <v>55</v>
      </c>
      <c r="CJ664">
        <v>65</v>
      </c>
      <c r="CK664">
        <v>66</v>
      </c>
      <c r="CL664">
        <v>70</v>
      </c>
      <c r="CM664">
        <v>84</v>
      </c>
      <c r="CN664">
        <v>87</v>
      </c>
      <c r="CO664">
        <v>90</v>
      </c>
      <c r="CP664">
        <v>93</v>
      </c>
      <c r="CQ664">
        <v>99</v>
      </c>
      <c r="CR664">
        <v>103</v>
      </c>
      <c r="CS664">
        <v>106</v>
      </c>
      <c r="CT664">
        <v>111</v>
      </c>
      <c r="CU664">
        <v>111</v>
      </c>
      <c r="CV664">
        <v>108</v>
      </c>
      <c r="CW664">
        <v>113</v>
      </c>
      <c r="CX664">
        <v>123</v>
      </c>
      <c r="CY664">
        <v>131</v>
      </c>
      <c r="CZ664">
        <v>133</v>
      </c>
      <c r="DA664">
        <v>141</v>
      </c>
      <c r="DB664">
        <v>155</v>
      </c>
      <c r="DC664">
        <v>159</v>
      </c>
      <c r="DD664">
        <v>167</v>
      </c>
      <c r="DE664">
        <v>177</v>
      </c>
      <c r="DF664">
        <v>197</v>
      </c>
      <c r="DG664">
        <v>191</v>
      </c>
      <c r="DH664">
        <v>192</v>
      </c>
    </row>
    <row r="665" spans="2:112">
      <c r="B665" t="s">
        <v>655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3</v>
      </c>
      <c r="BD665">
        <v>4</v>
      </c>
      <c r="BE665">
        <v>7</v>
      </c>
      <c r="BF665">
        <v>9</v>
      </c>
      <c r="BG665">
        <v>9</v>
      </c>
      <c r="BH665">
        <v>10</v>
      </c>
      <c r="BI665">
        <v>19</v>
      </c>
      <c r="BJ665">
        <v>26</v>
      </c>
      <c r="BK665">
        <v>54</v>
      </c>
      <c r="BL665">
        <v>56</v>
      </c>
      <c r="BM665">
        <v>56</v>
      </c>
      <c r="BN665">
        <v>61</v>
      </c>
      <c r="BO665">
        <v>74</v>
      </c>
      <c r="BP665">
        <v>78</v>
      </c>
      <c r="BQ665">
        <v>86</v>
      </c>
      <c r="BR665">
        <v>98</v>
      </c>
      <c r="BS665">
        <v>116</v>
      </c>
      <c r="BT665">
        <v>119</v>
      </c>
      <c r="BU665">
        <v>121</v>
      </c>
      <c r="BV665">
        <v>131</v>
      </c>
      <c r="BW665">
        <v>144</v>
      </c>
      <c r="BX665">
        <v>147</v>
      </c>
      <c r="BY665">
        <v>154</v>
      </c>
      <c r="BZ665">
        <v>160</v>
      </c>
      <c r="CA665">
        <v>160</v>
      </c>
      <c r="CB665">
        <v>179</v>
      </c>
      <c r="CC665">
        <v>187</v>
      </c>
      <c r="CD665">
        <v>192</v>
      </c>
      <c r="CE665">
        <v>196</v>
      </c>
      <c r="CF665">
        <v>207</v>
      </c>
      <c r="CG665">
        <v>209</v>
      </c>
      <c r="CH665">
        <v>212</v>
      </c>
      <c r="CI665">
        <v>216</v>
      </c>
      <c r="CJ665">
        <v>230</v>
      </c>
      <c r="CK665">
        <v>235</v>
      </c>
      <c r="CL665">
        <v>237</v>
      </c>
      <c r="CM665">
        <v>242</v>
      </c>
      <c r="CN665">
        <v>246</v>
      </c>
      <c r="CO665">
        <v>248</v>
      </c>
      <c r="CP665">
        <v>255</v>
      </c>
      <c r="CQ665">
        <v>256</v>
      </c>
      <c r="CR665">
        <v>259</v>
      </c>
      <c r="CS665">
        <v>264</v>
      </c>
      <c r="CT665">
        <v>273</v>
      </c>
      <c r="CU665">
        <v>283</v>
      </c>
      <c r="CV665">
        <v>286</v>
      </c>
      <c r="CW665">
        <v>289</v>
      </c>
      <c r="CX665">
        <v>298</v>
      </c>
      <c r="CY665">
        <v>308</v>
      </c>
      <c r="CZ665">
        <v>313</v>
      </c>
      <c r="DA665">
        <v>323</v>
      </c>
      <c r="DB665">
        <v>324</v>
      </c>
      <c r="DC665">
        <v>325</v>
      </c>
      <c r="DD665">
        <v>341</v>
      </c>
      <c r="DE665">
        <v>350</v>
      </c>
      <c r="DF665">
        <v>359</v>
      </c>
      <c r="DG665">
        <v>360</v>
      </c>
      <c r="DH665">
        <v>361</v>
      </c>
    </row>
    <row r="666" spans="2:112">
      <c r="B666" t="s">
        <v>655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1</v>
      </c>
      <c r="BP666">
        <v>1</v>
      </c>
      <c r="BQ666">
        <v>1</v>
      </c>
      <c r="BR666">
        <v>2</v>
      </c>
      <c r="BS666">
        <v>2</v>
      </c>
      <c r="BT666">
        <v>2</v>
      </c>
      <c r="BU666">
        <v>2</v>
      </c>
      <c r="BV666">
        <v>3</v>
      </c>
      <c r="BW666">
        <v>3</v>
      </c>
      <c r="BX666">
        <v>3</v>
      </c>
      <c r="BY666">
        <v>3</v>
      </c>
      <c r="BZ666">
        <v>4</v>
      </c>
      <c r="CA666">
        <v>4</v>
      </c>
      <c r="CB666">
        <v>5</v>
      </c>
      <c r="CC666">
        <v>6</v>
      </c>
      <c r="CD666">
        <v>6</v>
      </c>
      <c r="CE666">
        <v>6</v>
      </c>
      <c r="CF666">
        <v>8</v>
      </c>
      <c r="CG666">
        <v>8</v>
      </c>
      <c r="CH666">
        <v>8</v>
      </c>
      <c r="CI666">
        <v>8</v>
      </c>
      <c r="CJ666">
        <v>10</v>
      </c>
      <c r="CK666">
        <v>10</v>
      </c>
      <c r="CL666">
        <v>10</v>
      </c>
      <c r="CM666">
        <v>13</v>
      </c>
      <c r="CN666">
        <v>13</v>
      </c>
      <c r="CO666">
        <v>15</v>
      </c>
      <c r="CP666">
        <v>15</v>
      </c>
      <c r="CQ666">
        <v>19</v>
      </c>
      <c r="CR666">
        <v>20</v>
      </c>
      <c r="CS666">
        <v>21</v>
      </c>
      <c r="CT666">
        <v>21</v>
      </c>
      <c r="CU666">
        <v>23</v>
      </c>
      <c r="CV666">
        <v>23</v>
      </c>
      <c r="CW666">
        <v>24</v>
      </c>
      <c r="CX666">
        <v>25</v>
      </c>
      <c r="CY666">
        <v>25</v>
      </c>
      <c r="CZ666">
        <v>25</v>
      </c>
      <c r="DA666">
        <v>26</v>
      </c>
      <c r="DB666">
        <v>28</v>
      </c>
      <c r="DC666">
        <v>29</v>
      </c>
      <c r="DD666">
        <v>29</v>
      </c>
      <c r="DE666">
        <v>29</v>
      </c>
      <c r="DF666">
        <v>36</v>
      </c>
      <c r="DG666">
        <v>38</v>
      </c>
      <c r="DH666">
        <v>39</v>
      </c>
    </row>
    <row r="667" spans="2:112">
      <c r="B667" t="s">
        <v>655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1</v>
      </c>
      <c r="BV667">
        <v>1</v>
      </c>
      <c r="BW667">
        <v>2</v>
      </c>
      <c r="BX667">
        <v>3</v>
      </c>
      <c r="BY667">
        <v>3</v>
      </c>
      <c r="BZ667">
        <v>3</v>
      </c>
      <c r="CA667">
        <v>3</v>
      </c>
      <c r="CB667">
        <v>3</v>
      </c>
      <c r="CC667">
        <v>4</v>
      </c>
      <c r="CD667">
        <v>4</v>
      </c>
      <c r="CE667">
        <v>4</v>
      </c>
      <c r="CF667">
        <v>6</v>
      </c>
      <c r="CG667">
        <v>6</v>
      </c>
      <c r="CH667">
        <v>6</v>
      </c>
      <c r="CI667">
        <v>6</v>
      </c>
      <c r="CJ667">
        <v>8</v>
      </c>
      <c r="CK667">
        <v>8</v>
      </c>
      <c r="CL667">
        <v>9</v>
      </c>
      <c r="CM667">
        <v>10</v>
      </c>
      <c r="CN667">
        <v>10</v>
      </c>
      <c r="CO667">
        <v>10</v>
      </c>
      <c r="CP667">
        <v>10</v>
      </c>
      <c r="CQ667">
        <v>10</v>
      </c>
      <c r="CR667">
        <v>10</v>
      </c>
      <c r="CS667">
        <v>12</v>
      </c>
      <c r="CT667">
        <v>14</v>
      </c>
      <c r="CU667">
        <v>16</v>
      </c>
      <c r="CV667">
        <v>16</v>
      </c>
      <c r="CW667">
        <v>15</v>
      </c>
      <c r="CX667">
        <v>18</v>
      </c>
      <c r="CY667">
        <v>18</v>
      </c>
      <c r="CZ667">
        <v>17</v>
      </c>
      <c r="DA667">
        <v>17</v>
      </c>
      <c r="DB667">
        <v>17</v>
      </c>
      <c r="DC667">
        <v>17</v>
      </c>
      <c r="DD667">
        <v>17</v>
      </c>
      <c r="DE667">
        <v>17</v>
      </c>
      <c r="DF667">
        <v>19</v>
      </c>
      <c r="DG667">
        <v>19</v>
      </c>
      <c r="DH667">
        <v>19</v>
      </c>
    </row>
    <row r="668" spans="2:112">
      <c r="B668" t="s">
        <v>655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1</v>
      </c>
      <c r="BK668">
        <v>1</v>
      </c>
      <c r="BL668">
        <v>1</v>
      </c>
      <c r="BM668">
        <v>1</v>
      </c>
      <c r="BN668">
        <v>2</v>
      </c>
      <c r="BO668">
        <v>4</v>
      </c>
      <c r="BP668">
        <v>6</v>
      </c>
      <c r="BQ668">
        <v>8</v>
      </c>
      <c r="BR668">
        <v>10</v>
      </c>
      <c r="BS668">
        <v>11</v>
      </c>
      <c r="BT668">
        <v>13</v>
      </c>
      <c r="BU668">
        <v>15</v>
      </c>
      <c r="BV668">
        <v>20</v>
      </c>
      <c r="BW668">
        <v>22</v>
      </c>
      <c r="BX668">
        <v>24</v>
      </c>
      <c r="BY668">
        <v>32</v>
      </c>
      <c r="BZ668">
        <v>36</v>
      </c>
      <c r="CA668">
        <v>40</v>
      </c>
      <c r="CB668">
        <v>40</v>
      </c>
      <c r="CC668">
        <v>42</v>
      </c>
      <c r="CD668">
        <v>50</v>
      </c>
      <c r="CE668">
        <v>53</v>
      </c>
      <c r="CF668">
        <v>56</v>
      </c>
      <c r="CG668">
        <v>63</v>
      </c>
      <c r="CH668">
        <v>67</v>
      </c>
      <c r="CI668">
        <v>72</v>
      </c>
      <c r="CJ668">
        <v>91</v>
      </c>
      <c r="CK668">
        <v>95</v>
      </c>
      <c r="CL668">
        <v>118</v>
      </c>
      <c r="CM668">
        <v>188</v>
      </c>
      <c r="CN668">
        <v>192</v>
      </c>
      <c r="CO668">
        <v>199</v>
      </c>
      <c r="CP668">
        <v>203</v>
      </c>
      <c r="CQ668">
        <v>203</v>
      </c>
      <c r="CR668">
        <v>224</v>
      </c>
      <c r="CS668">
        <v>234</v>
      </c>
      <c r="CT668">
        <v>244</v>
      </c>
      <c r="CU668">
        <v>247</v>
      </c>
      <c r="CV668">
        <v>248</v>
      </c>
      <c r="CW668">
        <v>256</v>
      </c>
      <c r="CX668">
        <v>269</v>
      </c>
      <c r="CY668">
        <v>302</v>
      </c>
      <c r="CZ668">
        <v>305</v>
      </c>
      <c r="DA668">
        <v>312</v>
      </c>
      <c r="DB668">
        <v>319</v>
      </c>
      <c r="DC668">
        <v>323</v>
      </c>
      <c r="DD668">
        <v>347</v>
      </c>
      <c r="DE668">
        <v>351</v>
      </c>
      <c r="DF668">
        <v>367</v>
      </c>
      <c r="DG668">
        <v>379</v>
      </c>
      <c r="DH668">
        <v>384</v>
      </c>
    </row>
    <row r="669" spans="2:112">
      <c r="B669" t="s">
        <v>655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1</v>
      </c>
      <c r="BW669">
        <v>1</v>
      </c>
      <c r="BX669">
        <v>1</v>
      </c>
      <c r="BY669">
        <v>1</v>
      </c>
      <c r="BZ669">
        <v>1</v>
      </c>
      <c r="CA669">
        <v>1</v>
      </c>
      <c r="CB669">
        <v>1</v>
      </c>
      <c r="CC669">
        <v>1</v>
      </c>
      <c r="CD669">
        <v>1</v>
      </c>
      <c r="CE669">
        <v>1</v>
      </c>
      <c r="CF669">
        <v>1</v>
      </c>
      <c r="CG669">
        <v>1</v>
      </c>
      <c r="CH669">
        <v>1</v>
      </c>
      <c r="CI669">
        <v>3</v>
      </c>
      <c r="CJ669">
        <v>3</v>
      </c>
      <c r="CK669">
        <v>3</v>
      </c>
      <c r="CL669">
        <v>3</v>
      </c>
      <c r="CM669">
        <v>4</v>
      </c>
      <c r="CN669">
        <v>6</v>
      </c>
      <c r="CO669">
        <v>6</v>
      </c>
      <c r="CP669">
        <v>5</v>
      </c>
      <c r="CQ669">
        <v>5</v>
      </c>
      <c r="CR669">
        <v>5</v>
      </c>
      <c r="CS669">
        <v>7</v>
      </c>
      <c r="CT669">
        <v>9</v>
      </c>
      <c r="CU669">
        <v>9</v>
      </c>
      <c r="CV669">
        <v>9</v>
      </c>
      <c r="CW669">
        <v>9</v>
      </c>
      <c r="CX669">
        <v>12</v>
      </c>
      <c r="CY669">
        <v>12</v>
      </c>
      <c r="CZ669">
        <v>16</v>
      </c>
      <c r="DA669">
        <v>19</v>
      </c>
      <c r="DB669">
        <v>20</v>
      </c>
      <c r="DC669">
        <v>20</v>
      </c>
      <c r="DD669">
        <v>21</v>
      </c>
      <c r="DE669">
        <v>21</v>
      </c>
      <c r="DF669">
        <v>21</v>
      </c>
      <c r="DG669">
        <v>22</v>
      </c>
      <c r="DH669">
        <v>26</v>
      </c>
    </row>
    <row r="670" spans="2:112">
      <c r="B670" t="s">
        <v>655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2</v>
      </c>
      <c r="CC670">
        <v>3</v>
      </c>
      <c r="CD670">
        <v>5</v>
      </c>
      <c r="CE670">
        <v>6</v>
      </c>
      <c r="CF670">
        <v>6</v>
      </c>
      <c r="CG670">
        <v>7</v>
      </c>
      <c r="CH670">
        <v>8</v>
      </c>
      <c r="CI670">
        <v>11</v>
      </c>
      <c r="CJ670">
        <v>12</v>
      </c>
      <c r="CK670">
        <v>13</v>
      </c>
      <c r="CL670">
        <v>15</v>
      </c>
      <c r="CM670">
        <v>16</v>
      </c>
      <c r="CN670">
        <v>18</v>
      </c>
      <c r="CO670">
        <v>18</v>
      </c>
      <c r="CP670">
        <v>20</v>
      </c>
      <c r="CQ670">
        <v>20</v>
      </c>
      <c r="CR670">
        <v>20</v>
      </c>
      <c r="CS670">
        <v>20</v>
      </c>
      <c r="CT670">
        <v>20</v>
      </c>
      <c r="CU670">
        <v>21</v>
      </c>
      <c r="CV670">
        <v>21</v>
      </c>
      <c r="CW670">
        <v>21</v>
      </c>
      <c r="CX670">
        <v>22</v>
      </c>
      <c r="CY670">
        <v>22</v>
      </c>
      <c r="CZ670">
        <v>23</v>
      </c>
      <c r="DA670">
        <v>23</v>
      </c>
      <c r="DB670">
        <v>23</v>
      </c>
      <c r="DC670">
        <v>22</v>
      </c>
      <c r="DD670">
        <v>22</v>
      </c>
      <c r="DE670">
        <v>22</v>
      </c>
      <c r="DF670">
        <v>22</v>
      </c>
      <c r="DG670">
        <v>23</v>
      </c>
      <c r="DH670">
        <v>23</v>
      </c>
    </row>
    <row r="671" spans="2:112">
      <c r="B671" t="s">
        <v>655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1</v>
      </c>
      <c r="BU671">
        <v>1</v>
      </c>
      <c r="BV671">
        <v>2</v>
      </c>
      <c r="BW671">
        <v>2</v>
      </c>
      <c r="BX671">
        <v>3</v>
      </c>
      <c r="BY671">
        <v>5</v>
      </c>
      <c r="BZ671">
        <v>5</v>
      </c>
      <c r="CA671">
        <v>6</v>
      </c>
      <c r="CB671">
        <v>6</v>
      </c>
      <c r="CC671">
        <v>6</v>
      </c>
      <c r="CD671">
        <v>16</v>
      </c>
      <c r="CE671">
        <v>16</v>
      </c>
      <c r="CF671">
        <v>17</v>
      </c>
      <c r="CG671">
        <v>18</v>
      </c>
      <c r="CH671">
        <v>18</v>
      </c>
      <c r="CI671">
        <v>19</v>
      </c>
      <c r="CJ671">
        <v>20</v>
      </c>
      <c r="CK671">
        <v>21</v>
      </c>
      <c r="CL671">
        <v>21</v>
      </c>
      <c r="CM671">
        <v>23</v>
      </c>
      <c r="CN671">
        <v>23</v>
      </c>
      <c r="CO671">
        <v>23</v>
      </c>
      <c r="CP671">
        <v>23</v>
      </c>
      <c r="CQ671">
        <v>30</v>
      </c>
      <c r="CR671">
        <v>36</v>
      </c>
      <c r="CS671">
        <v>37</v>
      </c>
      <c r="CT671">
        <v>39</v>
      </c>
      <c r="CU671">
        <v>39</v>
      </c>
      <c r="CV671">
        <v>39</v>
      </c>
      <c r="CW671">
        <v>52</v>
      </c>
      <c r="CX671">
        <v>52</v>
      </c>
      <c r="CY671">
        <v>55</v>
      </c>
      <c r="CZ671">
        <v>58</v>
      </c>
      <c r="DA671">
        <v>59</v>
      </c>
      <c r="DB671">
        <v>59</v>
      </c>
      <c r="DC671">
        <v>60</v>
      </c>
      <c r="DD671">
        <v>61</v>
      </c>
      <c r="DE671">
        <v>63</v>
      </c>
      <c r="DF671">
        <v>64</v>
      </c>
      <c r="DG671">
        <v>64</v>
      </c>
      <c r="DH671">
        <v>64</v>
      </c>
    </row>
    <row r="672" spans="2:112">
      <c r="B672" t="s">
        <v>655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2</v>
      </c>
      <c r="BP672">
        <v>2</v>
      </c>
      <c r="BQ672">
        <v>3</v>
      </c>
      <c r="BR672">
        <v>4</v>
      </c>
      <c r="BS672">
        <v>6</v>
      </c>
      <c r="BT672">
        <v>7</v>
      </c>
      <c r="BU672">
        <v>7</v>
      </c>
      <c r="BV672">
        <v>7</v>
      </c>
      <c r="BW672">
        <v>8</v>
      </c>
      <c r="BX672">
        <v>10</v>
      </c>
      <c r="BY672">
        <v>12</v>
      </c>
      <c r="BZ672">
        <v>15</v>
      </c>
      <c r="CA672">
        <v>16</v>
      </c>
      <c r="CB672">
        <v>21</v>
      </c>
      <c r="CC672">
        <v>26</v>
      </c>
      <c r="CD672">
        <v>26</v>
      </c>
      <c r="CE672">
        <v>25</v>
      </c>
      <c r="CF672">
        <v>29</v>
      </c>
      <c r="CG672">
        <v>28</v>
      </c>
      <c r="CH672">
        <v>29</v>
      </c>
      <c r="CI672">
        <v>31</v>
      </c>
      <c r="CJ672">
        <v>30</v>
      </c>
      <c r="CK672">
        <v>30</v>
      </c>
      <c r="CL672">
        <v>30</v>
      </c>
      <c r="CM672">
        <v>31</v>
      </c>
      <c r="CN672">
        <v>31</v>
      </c>
      <c r="CO672">
        <v>33</v>
      </c>
      <c r="CP672">
        <v>35</v>
      </c>
      <c r="CQ672">
        <v>34</v>
      </c>
      <c r="CR672">
        <v>38</v>
      </c>
      <c r="CS672">
        <v>43</v>
      </c>
      <c r="CT672">
        <v>47</v>
      </c>
      <c r="CU672">
        <v>47</v>
      </c>
      <c r="CV672">
        <v>47</v>
      </c>
      <c r="CW672">
        <v>48</v>
      </c>
      <c r="CX672">
        <v>49</v>
      </c>
      <c r="CY672">
        <v>51</v>
      </c>
      <c r="CZ672">
        <v>52</v>
      </c>
      <c r="DA672">
        <v>54</v>
      </c>
      <c r="DB672">
        <v>54</v>
      </c>
      <c r="DC672">
        <v>54</v>
      </c>
      <c r="DD672">
        <v>55</v>
      </c>
      <c r="DE672">
        <v>56</v>
      </c>
      <c r="DF672">
        <v>57</v>
      </c>
      <c r="DG672">
        <v>57</v>
      </c>
      <c r="DH672">
        <v>59</v>
      </c>
    </row>
    <row r="673" spans="2:112">
      <c r="B673" t="s">
        <v>655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5</v>
      </c>
      <c r="CB673">
        <v>8</v>
      </c>
      <c r="CC673">
        <v>10</v>
      </c>
      <c r="CD673">
        <v>12</v>
      </c>
      <c r="CE673">
        <v>14</v>
      </c>
      <c r="CF673">
        <v>16</v>
      </c>
      <c r="CG673">
        <v>16</v>
      </c>
      <c r="CH673">
        <v>16</v>
      </c>
      <c r="CI673">
        <v>19</v>
      </c>
      <c r="CJ673">
        <v>20</v>
      </c>
      <c r="CK673">
        <v>22</v>
      </c>
      <c r="CL673">
        <v>23</v>
      </c>
      <c r="CM673">
        <v>26</v>
      </c>
      <c r="CN673">
        <v>26</v>
      </c>
      <c r="CO673">
        <v>27</v>
      </c>
      <c r="CP673">
        <v>30</v>
      </c>
      <c r="CQ673">
        <v>31</v>
      </c>
      <c r="CR673">
        <v>33</v>
      </c>
      <c r="CS673">
        <v>33</v>
      </c>
      <c r="CT673">
        <v>34</v>
      </c>
      <c r="CU673">
        <v>34</v>
      </c>
      <c r="CV673">
        <v>34</v>
      </c>
      <c r="CW673">
        <v>34</v>
      </c>
      <c r="CX673">
        <v>34</v>
      </c>
      <c r="CY673">
        <v>36</v>
      </c>
      <c r="CZ673">
        <v>37</v>
      </c>
      <c r="DA673">
        <v>40</v>
      </c>
      <c r="DB673">
        <v>42</v>
      </c>
      <c r="DC673">
        <v>42</v>
      </c>
      <c r="DD673">
        <v>43</v>
      </c>
      <c r="DE673">
        <v>43</v>
      </c>
      <c r="DF673">
        <v>42</v>
      </c>
      <c r="DG673">
        <v>41</v>
      </c>
      <c r="DH673">
        <v>42</v>
      </c>
    </row>
    <row r="674" spans="2:112">
      <c r="B674" t="s">
        <v>655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1</v>
      </c>
      <c r="BR674">
        <v>3</v>
      </c>
      <c r="BS674">
        <v>3</v>
      </c>
      <c r="BT674">
        <v>4</v>
      </c>
      <c r="BU674">
        <v>4</v>
      </c>
      <c r="BV674">
        <v>8</v>
      </c>
      <c r="BW674">
        <v>8</v>
      </c>
      <c r="BX674">
        <v>8</v>
      </c>
      <c r="BY674">
        <v>8</v>
      </c>
      <c r="BZ674">
        <v>8</v>
      </c>
      <c r="CA674">
        <v>9</v>
      </c>
      <c r="CB674">
        <v>10</v>
      </c>
      <c r="CC674">
        <v>14</v>
      </c>
      <c r="CD674">
        <v>17</v>
      </c>
      <c r="CE674">
        <v>20</v>
      </c>
      <c r="CF674">
        <v>21</v>
      </c>
      <c r="CG674">
        <v>28</v>
      </c>
      <c r="CH674">
        <v>28</v>
      </c>
      <c r="CI674">
        <v>28</v>
      </c>
      <c r="CJ674">
        <v>28</v>
      </c>
      <c r="CK674">
        <v>28</v>
      </c>
      <c r="CL674">
        <v>32</v>
      </c>
      <c r="CM674">
        <v>37</v>
      </c>
      <c r="CN674">
        <v>41</v>
      </c>
      <c r="CO674">
        <v>47</v>
      </c>
      <c r="CP674">
        <v>48</v>
      </c>
      <c r="CQ674">
        <v>51</v>
      </c>
      <c r="CR674">
        <v>53</v>
      </c>
      <c r="CS674">
        <v>60</v>
      </c>
      <c r="CT674">
        <v>71</v>
      </c>
      <c r="CU674">
        <v>71</v>
      </c>
      <c r="CV674">
        <v>77</v>
      </c>
      <c r="CW674">
        <v>77</v>
      </c>
      <c r="CX674">
        <v>74</v>
      </c>
      <c r="CY674">
        <v>84</v>
      </c>
      <c r="CZ674">
        <v>85</v>
      </c>
      <c r="DA674">
        <v>86</v>
      </c>
      <c r="DB674">
        <v>86</v>
      </c>
      <c r="DC674">
        <v>86</v>
      </c>
      <c r="DD674">
        <v>87</v>
      </c>
      <c r="DE674">
        <v>88</v>
      </c>
      <c r="DF674">
        <v>89</v>
      </c>
      <c r="DG674">
        <v>90</v>
      </c>
      <c r="DH674">
        <v>101</v>
      </c>
    </row>
    <row r="675" spans="2:112">
      <c r="B675" t="s">
        <v>655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1</v>
      </c>
      <c r="BN675">
        <v>2</v>
      </c>
      <c r="BO675">
        <v>2</v>
      </c>
      <c r="BP675">
        <v>2</v>
      </c>
      <c r="BQ675">
        <v>3</v>
      </c>
      <c r="BR675">
        <v>3</v>
      </c>
      <c r="BS675">
        <v>5</v>
      </c>
      <c r="BT675">
        <v>5</v>
      </c>
      <c r="BU675">
        <v>5</v>
      </c>
      <c r="BV675">
        <v>6</v>
      </c>
      <c r="BW675">
        <v>8</v>
      </c>
      <c r="BX675">
        <v>9</v>
      </c>
      <c r="BY675">
        <v>9</v>
      </c>
      <c r="BZ675">
        <v>10</v>
      </c>
      <c r="CA675">
        <v>11</v>
      </c>
      <c r="CB675">
        <v>17</v>
      </c>
      <c r="CC675">
        <v>17</v>
      </c>
      <c r="CD675">
        <v>20</v>
      </c>
      <c r="CE675">
        <v>23</v>
      </c>
      <c r="CF675">
        <v>27</v>
      </c>
      <c r="CG675">
        <v>27</v>
      </c>
      <c r="CH675">
        <v>28</v>
      </c>
      <c r="CI675">
        <v>30</v>
      </c>
      <c r="CJ675">
        <v>35</v>
      </c>
      <c r="CK675">
        <v>36</v>
      </c>
      <c r="CL675">
        <v>38</v>
      </c>
      <c r="CM675">
        <v>40</v>
      </c>
      <c r="CN675">
        <v>41</v>
      </c>
      <c r="CO675">
        <v>43</v>
      </c>
      <c r="CP675">
        <v>80</v>
      </c>
      <c r="CQ675">
        <v>82</v>
      </c>
      <c r="CR675">
        <v>125</v>
      </c>
      <c r="CS675">
        <v>126</v>
      </c>
      <c r="CT675">
        <v>125</v>
      </c>
      <c r="CU675">
        <v>125</v>
      </c>
      <c r="CV675">
        <v>126</v>
      </c>
      <c r="CW675">
        <v>126</v>
      </c>
      <c r="CX675">
        <v>129</v>
      </c>
      <c r="CY675">
        <v>134</v>
      </c>
      <c r="CZ675">
        <v>141</v>
      </c>
      <c r="DA675">
        <v>153</v>
      </c>
      <c r="DB675">
        <v>151</v>
      </c>
      <c r="DC675">
        <v>150</v>
      </c>
      <c r="DD675">
        <v>152</v>
      </c>
      <c r="DE675">
        <v>158</v>
      </c>
      <c r="DF675">
        <v>163</v>
      </c>
      <c r="DG675">
        <v>167</v>
      </c>
      <c r="DH675">
        <v>171</v>
      </c>
    </row>
    <row r="676" spans="2:112">
      <c r="B676" t="s">
        <v>655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2</v>
      </c>
      <c r="BS676">
        <v>2</v>
      </c>
      <c r="BT676">
        <v>3</v>
      </c>
      <c r="BU676">
        <v>5</v>
      </c>
      <c r="BV676">
        <v>9</v>
      </c>
      <c r="BW676">
        <v>10</v>
      </c>
      <c r="BX676">
        <v>10</v>
      </c>
      <c r="BY676">
        <v>10</v>
      </c>
      <c r="BZ676">
        <v>11</v>
      </c>
      <c r="CA676">
        <v>15</v>
      </c>
      <c r="CB676">
        <v>19</v>
      </c>
      <c r="CC676">
        <v>28</v>
      </c>
      <c r="CD676">
        <v>30</v>
      </c>
      <c r="CE676">
        <v>35</v>
      </c>
      <c r="CF676">
        <v>37</v>
      </c>
      <c r="CG676">
        <v>41</v>
      </c>
      <c r="CH676">
        <v>43</v>
      </c>
      <c r="CI676">
        <v>48</v>
      </c>
      <c r="CJ676">
        <v>54</v>
      </c>
      <c r="CK676">
        <v>58</v>
      </c>
      <c r="CL676">
        <v>59</v>
      </c>
      <c r="CM676">
        <v>60</v>
      </c>
      <c r="CN676">
        <v>57</v>
      </c>
      <c r="CO676">
        <v>57</v>
      </c>
      <c r="CP676">
        <v>61</v>
      </c>
      <c r="CQ676">
        <v>61</v>
      </c>
      <c r="CR676">
        <v>76</v>
      </c>
      <c r="CS676">
        <v>82</v>
      </c>
      <c r="CT676">
        <v>84</v>
      </c>
      <c r="CU676">
        <v>86</v>
      </c>
      <c r="CV676">
        <v>86</v>
      </c>
      <c r="CW676">
        <v>87</v>
      </c>
      <c r="CX676">
        <v>87</v>
      </c>
      <c r="CY676">
        <v>90</v>
      </c>
      <c r="CZ676">
        <v>99</v>
      </c>
      <c r="DA676">
        <v>103</v>
      </c>
      <c r="DB676">
        <v>103</v>
      </c>
      <c r="DC676">
        <v>107</v>
      </c>
      <c r="DD676">
        <v>107</v>
      </c>
      <c r="DE676">
        <v>107</v>
      </c>
      <c r="DF676">
        <v>109</v>
      </c>
      <c r="DG676">
        <v>110</v>
      </c>
      <c r="DH676">
        <v>113</v>
      </c>
    </row>
    <row r="677" spans="2:112">
      <c r="B677" t="s">
        <v>655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1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1</v>
      </c>
      <c r="BP677">
        <v>1</v>
      </c>
      <c r="BQ677">
        <v>2</v>
      </c>
      <c r="BR677">
        <v>2</v>
      </c>
      <c r="BS677">
        <v>2</v>
      </c>
      <c r="BT677">
        <v>2</v>
      </c>
      <c r="BU677">
        <v>3</v>
      </c>
      <c r="BV677">
        <v>4</v>
      </c>
      <c r="BW677">
        <v>4</v>
      </c>
      <c r="BX677">
        <v>6</v>
      </c>
      <c r="BY677">
        <v>6</v>
      </c>
      <c r="BZ677">
        <v>6</v>
      </c>
      <c r="CA677">
        <v>9</v>
      </c>
      <c r="CB677">
        <v>9</v>
      </c>
      <c r="CC677">
        <v>16</v>
      </c>
      <c r="CD677">
        <v>17</v>
      </c>
      <c r="CE677">
        <v>19</v>
      </c>
      <c r="CF677">
        <v>19</v>
      </c>
      <c r="CG677">
        <v>20</v>
      </c>
      <c r="CH677">
        <v>20</v>
      </c>
      <c r="CI677">
        <v>22</v>
      </c>
      <c r="CJ677">
        <v>22</v>
      </c>
      <c r="CK677">
        <v>23</v>
      </c>
      <c r="CL677">
        <v>26</v>
      </c>
      <c r="CM677">
        <v>27</v>
      </c>
      <c r="CN677">
        <v>27</v>
      </c>
      <c r="CO677">
        <v>28</v>
      </c>
      <c r="CP677">
        <v>27</v>
      </c>
      <c r="CQ677">
        <v>27</v>
      </c>
      <c r="CR677">
        <v>27</v>
      </c>
      <c r="CS677">
        <v>28</v>
      </c>
      <c r="CT677">
        <v>28</v>
      </c>
      <c r="CU677">
        <v>28</v>
      </c>
      <c r="CV677">
        <v>28</v>
      </c>
      <c r="CW677">
        <v>30</v>
      </c>
      <c r="CX677">
        <v>31</v>
      </c>
      <c r="CY677">
        <v>32</v>
      </c>
      <c r="CZ677">
        <v>33</v>
      </c>
      <c r="DA677">
        <v>33</v>
      </c>
      <c r="DB677">
        <v>34</v>
      </c>
      <c r="DC677">
        <v>35</v>
      </c>
      <c r="DD677">
        <v>33</v>
      </c>
      <c r="DE677">
        <v>34</v>
      </c>
      <c r="DF677">
        <v>34</v>
      </c>
      <c r="DG677">
        <v>35</v>
      </c>
      <c r="DH677">
        <v>35</v>
      </c>
    </row>
    <row r="678" spans="2:112">
      <c r="B678" t="s">
        <v>655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1</v>
      </c>
      <c r="CA678">
        <v>2</v>
      </c>
      <c r="CB678">
        <v>2</v>
      </c>
      <c r="CC678">
        <v>4</v>
      </c>
      <c r="CD678">
        <v>4</v>
      </c>
      <c r="CE678">
        <v>4</v>
      </c>
      <c r="CF678">
        <v>4</v>
      </c>
      <c r="CG678">
        <v>4</v>
      </c>
      <c r="CH678">
        <v>4</v>
      </c>
      <c r="CI678">
        <v>4</v>
      </c>
      <c r="CJ678">
        <v>4</v>
      </c>
      <c r="CK678">
        <v>4</v>
      </c>
      <c r="CL678">
        <v>4</v>
      </c>
      <c r="CM678">
        <v>4</v>
      </c>
      <c r="CN678">
        <v>5</v>
      </c>
      <c r="CO678">
        <v>5</v>
      </c>
      <c r="CP678">
        <v>7</v>
      </c>
      <c r="CQ678">
        <v>7</v>
      </c>
      <c r="CR678">
        <v>7</v>
      </c>
      <c r="CS678">
        <v>7</v>
      </c>
      <c r="CT678">
        <v>7</v>
      </c>
      <c r="CU678">
        <v>7</v>
      </c>
      <c r="CV678">
        <v>8</v>
      </c>
      <c r="CW678">
        <v>8</v>
      </c>
      <c r="CX678">
        <v>7</v>
      </c>
      <c r="CY678">
        <v>7</v>
      </c>
      <c r="CZ678">
        <v>7</v>
      </c>
      <c r="DA678">
        <v>7</v>
      </c>
      <c r="DB678">
        <v>7</v>
      </c>
      <c r="DC678">
        <v>7</v>
      </c>
      <c r="DD678">
        <v>7</v>
      </c>
      <c r="DE678">
        <v>7</v>
      </c>
      <c r="DF678">
        <v>7</v>
      </c>
      <c r="DG678">
        <v>7</v>
      </c>
      <c r="DH678">
        <v>7</v>
      </c>
    </row>
    <row r="679" spans="2:112">
      <c r="B679" t="s">
        <v>655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7</v>
      </c>
      <c r="BL679">
        <v>14</v>
      </c>
      <c r="BM679">
        <v>16</v>
      </c>
      <c r="BN679">
        <v>21</v>
      </c>
      <c r="BO679">
        <v>26</v>
      </c>
      <c r="BP679">
        <v>27</v>
      </c>
      <c r="BQ679">
        <v>50</v>
      </c>
      <c r="BR679">
        <v>55</v>
      </c>
      <c r="BS679">
        <v>64</v>
      </c>
      <c r="BT679">
        <v>64</v>
      </c>
      <c r="BU679">
        <v>81</v>
      </c>
      <c r="BV679">
        <v>123</v>
      </c>
      <c r="BW679">
        <v>131</v>
      </c>
      <c r="BX679">
        <v>133</v>
      </c>
      <c r="BY679">
        <v>143</v>
      </c>
      <c r="BZ679">
        <v>149</v>
      </c>
      <c r="CA679">
        <v>158</v>
      </c>
      <c r="CB679">
        <v>163</v>
      </c>
      <c r="CC679">
        <v>177</v>
      </c>
      <c r="CD679">
        <v>183</v>
      </c>
      <c r="CE679">
        <v>183</v>
      </c>
      <c r="CF679">
        <v>197</v>
      </c>
      <c r="CG679">
        <v>201</v>
      </c>
      <c r="CH679">
        <v>204</v>
      </c>
      <c r="CI679">
        <v>214</v>
      </c>
      <c r="CJ679">
        <v>235</v>
      </c>
      <c r="CK679">
        <v>237</v>
      </c>
      <c r="CL679">
        <v>243</v>
      </c>
      <c r="CM679">
        <v>260</v>
      </c>
      <c r="CN679">
        <v>270</v>
      </c>
      <c r="CO679">
        <v>281</v>
      </c>
      <c r="CP679">
        <v>305</v>
      </c>
      <c r="CQ679">
        <v>307</v>
      </c>
      <c r="CR679">
        <v>311</v>
      </c>
      <c r="CS679">
        <v>314</v>
      </c>
      <c r="CT679">
        <v>320</v>
      </c>
      <c r="CU679">
        <v>325</v>
      </c>
      <c r="CV679">
        <v>326</v>
      </c>
      <c r="CW679">
        <v>329</v>
      </c>
      <c r="CX679">
        <v>334</v>
      </c>
      <c r="CY679">
        <v>346</v>
      </c>
      <c r="CZ679">
        <v>358</v>
      </c>
      <c r="DA679">
        <v>375</v>
      </c>
      <c r="DB679">
        <v>383</v>
      </c>
      <c r="DC679">
        <v>386</v>
      </c>
      <c r="DD679">
        <v>382</v>
      </c>
      <c r="DE679">
        <v>387</v>
      </c>
      <c r="DF679">
        <v>391</v>
      </c>
      <c r="DG679">
        <v>389</v>
      </c>
      <c r="DH679">
        <v>390</v>
      </c>
    </row>
    <row r="680" spans="2:112">
      <c r="B680" t="s">
        <v>655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1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3</v>
      </c>
      <c r="BU680">
        <v>3</v>
      </c>
      <c r="BV680">
        <v>3</v>
      </c>
      <c r="BW680">
        <v>4</v>
      </c>
      <c r="BX680">
        <v>4</v>
      </c>
      <c r="BY680">
        <v>6</v>
      </c>
      <c r="BZ680">
        <v>6</v>
      </c>
      <c r="CA680">
        <v>6</v>
      </c>
      <c r="CB680">
        <v>6</v>
      </c>
      <c r="CC680">
        <v>7</v>
      </c>
      <c r="CD680">
        <v>7</v>
      </c>
      <c r="CE680">
        <v>9</v>
      </c>
      <c r="CF680">
        <v>11</v>
      </c>
      <c r="CG680">
        <v>12</v>
      </c>
      <c r="CH680">
        <v>12</v>
      </c>
      <c r="CI680">
        <v>13</v>
      </c>
      <c r="CJ680">
        <v>15</v>
      </c>
      <c r="CK680">
        <v>17</v>
      </c>
      <c r="CL680">
        <v>18</v>
      </c>
      <c r="CM680">
        <v>18</v>
      </c>
      <c r="CN680">
        <v>19</v>
      </c>
      <c r="CO680">
        <v>19</v>
      </c>
      <c r="CP680">
        <v>23</v>
      </c>
      <c r="CQ680">
        <v>26</v>
      </c>
      <c r="CR680">
        <v>45</v>
      </c>
      <c r="CS680">
        <v>45</v>
      </c>
      <c r="CT680">
        <v>46</v>
      </c>
      <c r="CU680">
        <v>46</v>
      </c>
      <c r="CV680">
        <v>46</v>
      </c>
      <c r="CW680">
        <v>46</v>
      </c>
      <c r="CX680">
        <v>46</v>
      </c>
      <c r="CY680">
        <v>47</v>
      </c>
      <c r="CZ680">
        <v>47</v>
      </c>
      <c r="DA680">
        <v>48</v>
      </c>
      <c r="DB680">
        <v>51</v>
      </c>
      <c r="DC680">
        <v>46</v>
      </c>
      <c r="DD680">
        <v>51</v>
      </c>
      <c r="DE680">
        <v>52</v>
      </c>
      <c r="DF680">
        <v>52</v>
      </c>
      <c r="DG680">
        <v>52</v>
      </c>
      <c r="DH680">
        <v>52</v>
      </c>
    </row>
    <row r="681" spans="2:112">
      <c r="B681" t="s">
        <v>655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1</v>
      </c>
      <c r="BC681">
        <v>1</v>
      </c>
      <c r="BD681">
        <v>1</v>
      </c>
      <c r="BE681">
        <v>1</v>
      </c>
      <c r="BF681">
        <v>1</v>
      </c>
      <c r="BG681">
        <v>1</v>
      </c>
      <c r="BH681">
        <v>1</v>
      </c>
      <c r="BI681">
        <v>1</v>
      </c>
      <c r="BJ681">
        <v>1</v>
      </c>
      <c r="BK681">
        <v>1</v>
      </c>
      <c r="BL681">
        <v>1</v>
      </c>
      <c r="BM681">
        <v>1</v>
      </c>
      <c r="BN681">
        <v>1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1</v>
      </c>
      <c r="CA681">
        <v>2</v>
      </c>
      <c r="CB681">
        <v>2</v>
      </c>
      <c r="CC681">
        <v>3</v>
      </c>
      <c r="CD681">
        <v>3</v>
      </c>
      <c r="CE681">
        <v>2</v>
      </c>
      <c r="CF681">
        <v>2</v>
      </c>
      <c r="CG681">
        <v>2</v>
      </c>
      <c r="CH681">
        <v>3</v>
      </c>
      <c r="CI681">
        <v>3</v>
      </c>
      <c r="CJ681">
        <v>4</v>
      </c>
      <c r="CK681">
        <v>4</v>
      </c>
      <c r="CL681">
        <v>5</v>
      </c>
      <c r="CM681">
        <v>5</v>
      </c>
      <c r="CN681">
        <v>5</v>
      </c>
      <c r="CO681">
        <v>6</v>
      </c>
      <c r="CP681">
        <v>6</v>
      </c>
      <c r="CQ681">
        <v>7</v>
      </c>
      <c r="CR681">
        <v>7</v>
      </c>
      <c r="CS681">
        <v>7</v>
      </c>
      <c r="CT681">
        <v>7</v>
      </c>
      <c r="CU681">
        <v>7</v>
      </c>
      <c r="CV681">
        <v>7</v>
      </c>
      <c r="CW681">
        <v>8</v>
      </c>
      <c r="CX681">
        <v>9</v>
      </c>
      <c r="CY681">
        <v>9</v>
      </c>
      <c r="CZ681">
        <v>8</v>
      </c>
      <c r="DA681">
        <v>11</v>
      </c>
      <c r="DB681">
        <v>11</v>
      </c>
      <c r="DC681">
        <v>12</v>
      </c>
      <c r="DD681">
        <v>12</v>
      </c>
      <c r="DE681">
        <v>13</v>
      </c>
      <c r="DF681">
        <v>13</v>
      </c>
      <c r="DG681">
        <v>14</v>
      </c>
      <c r="DH681">
        <v>17</v>
      </c>
    </row>
    <row r="682" spans="2:112">
      <c r="B682" t="s">
        <v>655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2</v>
      </c>
      <c r="BL682">
        <v>4</v>
      </c>
      <c r="BM682">
        <v>4</v>
      </c>
      <c r="BN682">
        <v>4</v>
      </c>
      <c r="BO682">
        <v>7</v>
      </c>
      <c r="BP682">
        <v>7</v>
      </c>
      <c r="BQ682">
        <v>9</v>
      </c>
      <c r="BR682">
        <v>10</v>
      </c>
      <c r="BS682">
        <v>15</v>
      </c>
      <c r="BT682">
        <v>15</v>
      </c>
      <c r="BU682">
        <v>16</v>
      </c>
      <c r="BV682">
        <v>26</v>
      </c>
      <c r="BW682">
        <v>36</v>
      </c>
      <c r="BX682">
        <v>44</v>
      </c>
      <c r="BY682">
        <v>58</v>
      </c>
      <c r="BZ682">
        <v>64</v>
      </c>
      <c r="CA682">
        <v>83</v>
      </c>
      <c r="CB682">
        <v>104</v>
      </c>
      <c r="CC682">
        <v>117</v>
      </c>
      <c r="CD682">
        <v>125</v>
      </c>
      <c r="CE682">
        <v>131</v>
      </c>
      <c r="CF682">
        <v>136</v>
      </c>
      <c r="CG682">
        <v>142</v>
      </c>
      <c r="CH682">
        <v>147</v>
      </c>
      <c r="CI682">
        <v>152</v>
      </c>
      <c r="CJ682">
        <v>157</v>
      </c>
      <c r="CK682">
        <v>160</v>
      </c>
      <c r="CL682">
        <v>161</v>
      </c>
      <c r="CM682">
        <v>173</v>
      </c>
      <c r="CN682">
        <v>177</v>
      </c>
      <c r="CO682">
        <v>179</v>
      </c>
      <c r="CP682">
        <v>185</v>
      </c>
      <c r="CQ682">
        <v>185</v>
      </c>
      <c r="CR682">
        <v>193</v>
      </c>
      <c r="CS682">
        <v>199</v>
      </c>
      <c r="CT682">
        <v>205</v>
      </c>
      <c r="CU682">
        <v>206</v>
      </c>
      <c r="CV682">
        <v>206</v>
      </c>
      <c r="CW682">
        <v>208</v>
      </c>
      <c r="CX682">
        <v>217</v>
      </c>
      <c r="CY682">
        <v>221</v>
      </c>
      <c r="CZ682">
        <v>226</v>
      </c>
      <c r="DA682">
        <v>230</v>
      </c>
      <c r="DB682">
        <v>230</v>
      </c>
      <c r="DC682">
        <v>234</v>
      </c>
      <c r="DD682">
        <v>246</v>
      </c>
      <c r="DE682">
        <v>267</v>
      </c>
      <c r="DF682">
        <v>282</v>
      </c>
      <c r="DG682">
        <v>285</v>
      </c>
      <c r="DH682">
        <v>291</v>
      </c>
    </row>
    <row r="683" spans="2:112">
      <c r="B683" t="s">
        <v>655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1</v>
      </c>
      <c r="BT683">
        <v>1</v>
      </c>
      <c r="BU683">
        <v>1</v>
      </c>
      <c r="BV683">
        <v>1</v>
      </c>
      <c r="BW683">
        <v>2</v>
      </c>
      <c r="BX683">
        <v>2</v>
      </c>
      <c r="BY683">
        <v>2</v>
      </c>
      <c r="BZ683">
        <v>2</v>
      </c>
      <c r="CA683">
        <v>2</v>
      </c>
      <c r="CB683">
        <v>2</v>
      </c>
      <c r="CC683">
        <v>2</v>
      </c>
      <c r="CD683">
        <v>2</v>
      </c>
      <c r="CE683">
        <v>2</v>
      </c>
      <c r="CF683">
        <v>3</v>
      </c>
      <c r="CG683">
        <v>3</v>
      </c>
      <c r="CH683">
        <v>3</v>
      </c>
      <c r="CI683">
        <v>3</v>
      </c>
      <c r="CJ683">
        <v>5</v>
      </c>
      <c r="CK683">
        <v>5</v>
      </c>
      <c r="CL683">
        <v>5</v>
      </c>
      <c r="CM683">
        <v>6</v>
      </c>
      <c r="CN683">
        <v>6</v>
      </c>
      <c r="CO683">
        <v>6</v>
      </c>
      <c r="CP683">
        <v>7</v>
      </c>
      <c r="CQ683">
        <v>7</v>
      </c>
      <c r="CR683">
        <v>8</v>
      </c>
      <c r="CS683">
        <v>8</v>
      </c>
      <c r="CT683">
        <v>8</v>
      </c>
      <c r="CU683">
        <v>8</v>
      </c>
      <c r="CV683">
        <v>8</v>
      </c>
      <c r="CW683">
        <v>9</v>
      </c>
      <c r="CX683">
        <v>11</v>
      </c>
      <c r="CY683">
        <v>11</v>
      </c>
      <c r="CZ683">
        <v>12</v>
      </c>
      <c r="DA683">
        <v>12</v>
      </c>
      <c r="DB683">
        <v>12</v>
      </c>
      <c r="DC683">
        <v>13</v>
      </c>
      <c r="DD683">
        <v>13</v>
      </c>
      <c r="DE683">
        <v>13</v>
      </c>
      <c r="DF683">
        <v>12</v>
      </c>
      <c r="DG683">
        <v>13</v>
      </c>
      <c r="DH683">
        <v>12</v>
      </c>
    </row>
    <row r="684" spans="2:112">
      <c r="B684" t="s">
        <v>655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1</v>
      </c>
      <c r="BN684">
        <v>1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3</v>
      </c>
      <c r="BW684">
        <v>3</v>
      </c>
      <c r="BX684">
        <v>3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5</v>
      </c>
      <c r="CF684">
        <v>4</v>
      </c>
      <c r="CG684">
        <v>5</v>
      </c>
      <c r="CH684">
        <v>6</v>
      </c>
      <c r="CI684">
        <v>7</v>
      </c>
      <c r="CJ684">
        <v>8</v>
      </c>
      <c r="CK684">
        <v>8</v>
      </c>
      <c r="CL684">
        <v>8</v>
      </c>
      <c r="CM684">
        <v>9</v>
      </c>
      <c r="CN684">
        <v>9</v>
      </c>
      <c r="CO684">
        <v>9</v>
      </c>
      <c r="CP684">
        <v>9</v>
      </c>
      <c r="CQ684">
        <v>10</v>
      </c>
      <c r="CR684">
        <v>11</v>
      </c>
      <c r="CS684">
        <v>11</v>
      </c>
      <c r="CT684">
        <v>13</v>
      </c>
      <c r="CU684">
        <v>13</v>
      </c>
      <c r="CV684">
        <v>13</v>
      </c>
      <c r="CW684">
        <v>14</v>
      </c>
      <c r="CX684">
        <v>14</v>
      </c>
      <c r="CY684">
        <v>16</v>
      </c>
      <c r="CZ684">
        <v>16</v>
      </c>
      <c r="DA684">
        <v>16</v>
      </c>
      <c r="DB684">
        <v>16</v>
      </c>
      <c r="DC684">
        <v>15</v>
      </c>
      <c r="DD684">
        <v>15</v>
      </c>
      <c r="DE684">
        <v>15</v>
      </c>
      <c r="DF684">
        <v>15</v>
      </c>
      <c r="DG684">
        <v>16</v>
      </c>
      <c r="DH684">
        <v>16</v>
      </c>
    </row>
    <row r="685" spans="2:112">
      <c r="B685" t="s">
        <v>655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1</v>
      </c>
      <c r="BA685">
        <v>1</v>
      </c>
      <c r="BB685">
        <v>1</v>
      </c>
      <c r="BC685">
        <v>1</v>
      </c>
      <c r="BD685">
        <v>1</v>
      </c>
      <c r="BE685">
        <v>5</v>
      </c>
      <c r="BF685">
        <v>6</v>
      </c>
      <c r="BG685">
        <v>7</v>
      </c>
      <c r="BH685">
        <v>7</v>
      </c>
      <c r="BI685">
        <v>9</v>
      </c>
      <c r="BJ685">
        <v>16</v>
      </c>
      <c r="BK685">
        <v>16</v>
      </c>
      <c r="BL685">
        <v>17</v>
      </c>
      <c r="BM685">
        <v>18</v>
      </c>
      <c r="BN685">
        <v>20</v>
      </c>
      <c r="BO685">
        <v>28</v>
      </c>
      <c r="BP685">
        <v>31</v>
      </c>
      <c r="BQ685">
        <v>38</v>
      </c>
      <c r="BR685">
        <v>46</v>
      </c>
      <c r="BS685">
        <v>52</v>
      </c>
      <c r="BT685">
        <v>56</v>
      </c>
      <c r="BU685">
        <v>61</v>
      </c>
      <c r="BV685">
        <v>76</v>
      </c>
      <c r="BW685">
        <v>83</v>
      </c>
      <c r="BX685">
        <v>92</v>
      </c>
      <c r="BY685">
        <v>104</v>
      </c>
      <c r="BZ685">
        <v>114</v>
      </c>
      <c r="CA685">
        <v>122</v>
      </c>
      <c r="CB685">
        <v>133</v>
      </c>
      <c r="CC685">
        <v>144</v>
      </c>
      <c r="CD685">
        <v>151</v>
      </c>
      <c r="CE685">
        <v>159</v>
      </c>
      <c r="CF685">
        <v>170</v>
      </c>
      <c r="CG685">
        <v>182</v>
      </c>
      <c r="CH685">
        <v>186</v>
      </c>
      <c r="CI685">
        <v>198</v>
      </c>
      <c r="CJ685">
        <v>219</v>
      </c>
      <c r="CK685">
        <v>225</v>
      </c>
      <c r="CL685">
        <v>242</v>
      </c>
      <c r="CM685">
        <v>266</v>
      </c>
      <c r="CN685">
        <v>276</v>
      </c>
      <c r="CO685">
        <v>293</v>
      </c>
      <c r="CP685">
        <v>317</v>
      </c>
      <c r="CQ685">
        <v>322</v>
      </c>
      <c r="CR685">
        <v>340</v>
      </c>
      <c r="CS685">
        <v>365</v>
      </c>
      <c r="CT685">
        <v>367</v>
      </c>
      <c r="CU685">
        <v>371</v>
      </c>
      <c r="CV685">
        <v>374</v>
      </c>
      <c r="CW685">
        <v>393</v>
      </c>
      <c r="CX685">
        <v>432</v>
      </c>
      <c r="CY685">
        <v>456</v>
      </c>
      <c r="CZ685">
        <v>467</v>
      </c>
      <c r="DA685">
        <v>474</v>
      </c>
      <c r="DB685">
        <v>482</v>
      </c>
      <c r="DC685">
        <v>490</v>
      </c>
      <c r="DD685">
        <v>509</v>
      </c>
      <c r="DE685">
        <v>517</v>
      </c>
      <c r="DF685">
        <v>544</v>
      </c>
      <c r="DG685">
        <v>569</v>
      </c>
      <c r="DH685">
        <v>578</v>
      </c>
    </row>
    <row r="686" spans="2:112">
      <c r="B686" t="s">
        <v>655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2</v>
      </c>
      <c r="BG686">
        <v>3</v>
      </c>
      <c r="BH686">
        <v>3</v>
      </c>
      <c r="BI686">
        <v>5</v>
      </c>
      <c r="BJ686">
        <v>8</v>
      </c>
      <c r="BK686">
        <v>10</v>
      </c>
      <c r="BL686">
        <v>9</v>
      </c>
      <c r="BM686">
        <v>9</v>
      </c>
      <c r="BN686">
        <v>14</v>
      </c>
      <c r="BO686">
        <v>16</v>
      </c>
      <c r="BP686">
        <v>19</v>
      </c>
      <c r="BQ686">
        <v>24</v>
      </c>
      <c r="BR686">
        <v>32</v>
      </c>
      <c r="BS686">
        <v>35</v>
      </c>
      <c r="BT686">
        <v>35</v>
      </c>
      <c r="BU686">
        <v>41</v>
      </c>
      <c r="BV686">
        <v>50</v>
      </c>
      <c r="BW686">
        <v>51</v>
      </c>
      <c r="BX686">
        <v>54</v>
      </c>
      <c r="BY686">
        <v>57</v>
      </c>
      <c r="BZ686">
        <v>60</v>
      </c>
      <c r="CA686">
        <v>62</v>
      </c>
      <c r="CB686">
        <v>69</v>
      </c>
      <c r="CC686">
        <v>77</v>
      </c>
      <c r="CD686">
        <v>81</v>
      </c>
      <c r="CE686">
        <v>81</v>
      </c>
      <c r="CF686">
        <v>81</v>
      </c>
      <c r="CG686">
        <v>82</v>
      </c>
      <c r="CH686">
        <v>83</v>
      </c>
      <c r="CI686">
        <v>85</v>
      </c>
      <c r="CJ686">
        <v>95</v>
      </c>
      <c r="CK686">
        <v>98</v>
      </c>
      <c r="CL686">
        <v>102</v>
      </c>
      <c r="CM686">
        <v>106</v>
      </c>
      <c r="CN686">
        <v>106</v>
      </c>
      <c r="CO686">
        <v>108</v>
      </c>
      <c r="CP686">
        <v>114</v>
      </c>
      <c r="CQ686">
        <v>114</v>
      </c>
      <c r="CR686">
        <v>118</v>
      </c>
      <c r="CS686">
        <v>122</v>
      </c>
      <c r="CT686">
        <v>127</v>
      </c>
      <c r="CU686">
        <v>127</v>
      </c>
      <c r="CV686">
        <v>123</v>
      </c>
      <c r="CW686">
        <v>140</v>
      </c>
      <c r="CX686">
        <v>142</v>
      </c>
      <c r="CY686">
        <v>144</v>
      </c>
      <c r="CZ686">
        <v>150</v>
      </c>
      <c r="DA686">
        <v>155</v>
      </c>
      <c r="DB686">
        <v>156</v>
      </c>
      <c r="DC686">
        <v>156</v>
      </c>
      <c r="DD686">
        <v>161</v>
      </c>
      <c r="DE686">
        <v>168</v>
      </c>
      <c r="DF686">
        <v>174</v>
      </c>
      <c r="DG686">
        <v>176</v>
      </c>
      <c r="DH686">
        <v>180</v>
      </c>
    </row>
    <row r="687" spans="2:112">
      <c r="B687" t="s">
        <v>655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4</v>
      </c>
      <c r="BW687">
        <v>5</v>
      </c>
      <c r="BX687">
        <v>5</v>
      </c>
      <c r="BY687">
        <v>7</v>
      </c>
      <c r="BZ687">
        <v>7</v>
      </c>
      <c r="CA687">
        <v>7</v>
      </c>
      <c r="CB687">
        <v>7</v>
      </c>
      <c r="CC687">
        <v>10</v>
      </c>
      <c r="CD687">
        <v>13</v>
      </c>
      <c r="CE687">
        <v>14</v>
      </c>
      <c r="CF687">
        <v>15</v>
      </c>
      <c r="CG687">
        <v>15</v>
      </c>
      <c r="CH687">
        <v>15</v>
      </c>
      <c r="CI687">
        <v>16</v>
      </c>
      <c r="CJ687">
        <v>16</v>
      </c>
      <c r="CK687">
        <v>16</v>
      </c>
      <c r="CL687">
        <v>18</v>
      </c>
      <c r="CM687">
        <v>19</v>
      </c>
      <c r="CN687">
        <v>20</v>
      </c>
      <c r="CO687">
        <v>20</v>
      </c>
      <c r="CP687">
        <v>20</v>
      </c>
      <c r="CQ687">
        <v>20</v>
      </c>
      <c r="CR687">
        <v>20</v>
      </c>
      <c r="CS687">
        <v>20</v>
      </c>
      <c r="CT687">
        <v>20</v>
      </c>
      <c r="CU687">
        <v>20</v>
      </c>
      <c r="CV687">
        <v>20</v>
      </c>
      <c r="CW687">
        <v>20</v>
      </c>
      <c r="CX687">
        <v>20</v>
      </c>
      <c r="CY687">
        <v>21</v>
      </c>
      <c r="CZ687">
        <v>22</v>
      </c>
      <c r="DA687">
        <v>23</v>
      </c>
      <c r="DB687">
        <v>25</v>
      </c>
      <c r="DC687">
        <v>25</v>
      </c>
      <c r="DD687">
        <v>25</v>
      </c>
      <c r="DE687">
        <v>25</v>
      </c>
      <c r="DF687">
        <v>27</v>
      </c>
      <c r="DG687">
        <v>27</v>
      </c>
      <c r="DH687">
        <v>27</v>
      </c>
    </row>
    <row r="688" spans="2:112">
      <c r="B688" t="s">
        <v>655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5</v>
      </c>
      <c r="BH688">
        <v>5</v>
      </c>
      <c r="BI688">
        <v>6</v>
      </c>
      <c r="BJ688">
        <v>6</v>
      </c>
      <c r="BK688">
        <v>10</v>
      </c>
      <c r="BL688">
        <v>13</v>
      </c>
      <c r="BM688">
        <v>13</v>
      </c>
      <c r="BN688">
        <v>18</v>
      </c>
      <c r="BO688">
        <v>21</v>
      </c>
      <c r="BP688">
        <v>22</v>
      </c>
      <c r="BQ688">
        <v>32</v>
      </c>
      <c r="BR688">
        <v>46</v>
      </c>
      <c r="BS688">
        <v>57</v>
      </c>
      <c r="BT688">
        <v>59</v>
      </c>
      <c r="BU688">
        <v>61</v>
      </c>
      <c r="BV688">
        <v>104</v>
      </c>
      <c r="BW688">
        <v>122</v>
      </c>
      <c r="BX688">
        <v>148</v>
      </c>
      <c r="BY688">
        <v>195</v>
      </c>
      <c r="BZ688">
        <v>224</v>
      </c>
      <c r="CA688">
        <v>238</v>
      </c>
      <c r="CB688">
        <v>244</v>
      </c>
      <c r="CC688">
        <v>266</v>
      </c>
      <c r="CD688">
        <v>293</v>
      </c>
      <c r="CE688">
        <v>297</v>
      </c>
      <c r="CF688">
        <v>310</v>
      </c>
      <c r="CG688">
        <v>331</v>
      </c>
      <c r="CH688">
        <v>362</v>
      </c>
      <c r="CI688">
        <v>391</v>
      </c>
      <c r="CJ688">
        <v>435</v>
      </c>
      <c r="CK688">
        <v>456</v>
      </c>
      <c r="CL688">
        <v>468</v>
      </c>
      <c r="CM688">
        <v>491</v>
      </c>
      <c r="CN688">
        <v>505</v>
      </c>
      <c r="CO688">
        <v>519</v>
      </c>
      <c r="CP688">
        <v>540</v>
      </c>
      <c r="CQ688">
        <v>546</v>
      </c>
      <c r="CR688">
        <v>549</v>
      </c>
      <c r="CS688">
        <v>616</v>
      </c>
      <c r="CT688">
        <v>629</v>
      </c>
      <c r="CU688">
        <v>642</v>
      </c>
      <c r="CV688">
        <v>641</v>
      </c>
      <c r="CW688">
        <v>649</v>
      </c>
      <c r="CX688">
        <v>669</v>
      </c>
      <c r="CY688">
        <v>691</v>
      </c>
      <c r="CZ688">
        <v>713</v>
      </c>
      <c r="DA688">
        <v>727</v>
      </c>
      <c r="DB688">
        <v>777</v>
      </c>
      <c r="DC688">
        <v>793</v>
      </c>
      <c r="DD688">
        <v>804</v>
      </c>
      <c r="DE688">
        <v>813</v>
      </c>
      <c r="DF688">
        <v>849</v>
      </c>
      <c r="DG688">
        <v>878</v>
      </c>
      <c r="DH688">
        <v>888</v>
      </c>
    </row>
    <row r="689" spans="2:112">
      <c r="B689" t="s">
        <v>655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1</v>
      </c>
      <c r="BN689">
        <v>1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1</v>
      </c>
      <c r="BV689">
        <v>1</v>
      </c>
      <c r="BW689">
        <v>1</v>
      </c>
      <c r="BX689">
        <v>2</v>
      </c>
      <c r="BY689">
        <v>2</v>
      </c>
      <c r="BZ689">
        <v>2</v>
      </c>
      <c r="CA689">
        <v>2</v>
      </c>
      <c r="CB689">
        <v>2</v>
      </c>
      <c r="CC689">
        <v>3</v>
      </c>
      <c r="CD689">
        <v>3</v>
      </c>
      <c r="CE689">
        <v>3</v>
      </c>
      <c r="CF689">
        <v>3</v>
      </c>
      <c r="CG689">
        <v>3</v>
      </c>
      <c r="CH689">
        <v>3</v>
      </c>
      <c r="CI689">
        <v>6</v>
      </c>
      <c r="CJ689">
        <v>6</v>
      </c>
      <c r="CK689">
        <v>7</v>
      </c>
      <c r="CL689">
        <v>7</v>
      </c>
      <c r="CM689">
        <v>7</v>
      </c>
      <c r="CN689">
        <v>7</v>
      </c>
      <c r="CO689">
        <v>7</v>
      </c>
      <c r="CP689">
        <v>7</v>
      </c>
      <c r="CQ689">
        <v>7</v>
      </c>
      <c r="CR689">
        <v>7</v>
      </c>
      <c r="CS689">
        <v>7</v>
      </c>
      <c r="CT689">
        <v>7</v>
      </c>
      <c r="CU689">
        <v>7</v>
      </c>
      <c r="CV689">
        <v>7</v>
      </c>
      <c r="CW689">
        <v>7</v>
      </c>
      <c r="CX689">
        <v>8</v>
      </c>
      <c r="CY689">
        <v>8</v>
      </c>
      <c r="CZ689">
        <v>8</v>
      </c>
      <c r="DA689">
        <v>8</v>
      </c>
      <c r="DB689">
        <v>9</v>
      </c>
      <c r="DC689">
        <v>9</v>
      </c>
      <c r="DD689">
        <v>9</v>
      </c>
      <c r="DE689">
        <v>15</v>
      </c>
      <c r="DF689">
        <v>16</v>
      </c>
      <c r="DG689">
        <v>16</v>
      </c>
      <c r="DH689">
        <v>16</v>
      </c>
    </row>
    <row r="690" spans="2:112">
      <c r="B690" t="s">
        <v>655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1</v>
      </c>
      <c r="AY690">
        <v>1</v>
      </c>
      <c r="AZ690">
        <v>3</v>
      </c>
      <c r="BA690">
        <v>4</v>
      </c>
      <c r="BB690">
        <v>7</v>
      </c>
      <c r="BC690">
        <v>8</v>
      </c>
      <c r="BD690">
        <v>8</v>
      </c>
      <c r="BE690">
        <v>15</v>
      </c>
      <c r="BF690">
        <v>19</v>
      </c>
      <c r="BG690">
        <v>22</v>
      </c>
      <c r="BH690">
        <v>25</v>
      </c>
      <c r="BI690">
        <v>28</v>
      </c>
      <c r="BJ690">
        <v>37</v>
      </c>
      <c r="BK690">
        <v>47</v>
      </c>
      <c r="BL690">
        <v>50</v>
      </c>
      <c r="BM690">
        <v>67</v>
      </c>
      <c r="BN690">
        <v>79</v>
      </c>
      <c r="BO690">
        <v>86</v>
      </c>
      <c r="BP690">
        <v>101</v>
      </c>
      <c r="BQ690">
        <v>115</v>
      </c>
      <c r="BR690">
        <v>144</v>
      </c>
      <c r="BS690">
        <v>181</v>
      </c>
      <c r="BT690">
        <v>222</v>
      </c>
      <c r="BU690">
        <v>245</v>
      </c>
      <c r="BV690">
        <v>279</v>
      </c>
      <c r="BW690">
        <v>293</v>
      </c>
      <c r="BX690">
        <v>329</v>
      </c>
      <c r="BY690">
        <v>381</v>
      </c>
      <c r="BZ690">
        <v>428</v>
      </c>
      <c r="CA690">
        <v>456</v>
      </c>
      <c r="CB690">
        <v>515</v>
      </c>
      <c r="CC690">
        <v>550</v>
      </c>
      <c r="CD690">
        <v>588</v>
      </c>
      <c r="CE690">
        <v>629</v>
      </c>
      <c r="CF690">
        <v>662</v>
      </c>
      <c r="CG690">
        <v>696</v>
      </c>
      <c r="CH690">
        <v>714</v>
      </c>
      <c r="CI690">
        <v>782</v>
      </c>
      <c r="CJ690">
        <v>895</v>
      </c>
      <c r="CK690">
        <v>924</v>
      </c>
      <c r="CL690">
        <v>990</v>
      </c>
      <c r="CM690">
        <v>1072</v>
      </c>
      <c r="CN690">
        <v>1100</v>
      </c>
      <c r="CO690">
        <v>1125</v>
      </c>
      <c r="CP690">
        <v>1196</v>
      </c>
      <c r="CQ690">
        <v>1215</v>
      </c>
      <c r="CR690">
        <v>1272</v>
      </c>
      <c r="CS690">
        <v>1326</v>
      </c>
      <c r="CT690">
        <v>1368</v>
      </c>
      <c r="CU690">
        <v>1395</v>
      </c>
      <c r="CV690">
        <v>1428</v>
      </c>
      <c r="CW690">
        <v>1483</v>
      </c>
      <c r="CX690">
        <v>1515</v>
      </c>
      <c r="CY690">
        <v>1571</v>
      </c>
      <c r="CZ690">
        <v>1614</v>
      </c>
      <c r="DA690">
        <v>1677</v>
      </c>
      <c r="DB690">
        <v>1749</v>
      </c>
      <c r="DC690">
        <v>1768</v>
      </c>
      <c r="DD690">
        <v>1840</v>
      </c>
      <c r="DE690">
        <v>1886</v>
      </c>
      <c r="DF690">
        <v>1999</v>
      </c>
      <c r="DG690">
        <v>2024</v>
      </c>
      <c r="DH690">
        <v>2072</v>
      </c>
    </row>
    <row r="691" spans="2:112">
      <c r="B691" t="s">
        <v>655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1</v>
      </c>
      <c r="BO691">
        <v>2</v>
      </c>
      <c r="BP691">
        <v>2</v>
      </c>
      <c r="BQ691">
        <v>2</v>
      </c>
      <c r="BR691">
        <v>3</v>
      </c>
      <c r="BS691">
        <v>3</v>
      </c>
      <c r="BT691">
        <v>8</v>
      </c>
      <c r="BU691">
        <v>10</v>
      </c>
      <c r="BV691">
        <v>11</v>
      </c>
      <c r="BW691">
        <v>9</v>
      </c>
      <c r="BX691">
        <v>9</v>
      </c>
      <c r="BY691">
        <v>15</v>
      </c>
      <c r="BZ691">
        <v>15</v>
      </c>
      <c r="CA691">
        <v>15</v>
      </c>
      <c r="CB691">
        <v>15</v>
      </c>
      <c r="CC691">
        <v>38</v>
      </c>
      <c r="CD691">
        <v>44</v>
      </c>
      <c r="CE691">
        <v>48</v>
      </c>
      <c r="CF691">
        <v>53</v>
      </c>
      <c r="CG691">
        <v>53</v>
      </c>
      <c r="CH691">
        <v>56</v>
      </c>
      <c r="CI691">
        <v>60</v>
      </c>
      <c r="CJ691">
        <v>64</v>
      </c>
      <c r="CK691">
        <v>65</v>
      </c>
      <c r="CL691">
        <v>71</v>
      </c>
      <c r="CM691">
        <v>73</v>
      </c>
      <c r="CN691">
        <v>75</v>
      </c>
      <c r="CO691">
        <v>79</v>
      </c>
      <c r="CP691">
        <v>83</v>
      </c>
      <c r="CQ691">
        <v>83</v>
      </c>
      <c r="CR691">
        <v>84</v>
      </c>
      <c r="CS691">
        <v>91</v>
      </c>
      <c r="CT691">
        <v>100</v>
      </c>
      <c r="CU691">
        <v>103</v>
      </c>
      <c r="CV691">
        <v>107</v>
      </c>
      <c r="CW691">
        <v>109</v>
      </c>
      <c r="CX691">
        <v>121</v>
      </c>
      <c r="CY691">
        <v>127</v>
      </c>
      <c r="CZ691">
        <v>138</v>
      </c>
      <c r="DA691">
        <v>141</v>
      </c>
      <c r="DB691">
        <v>144</v>
      </c>
      <c r="DC691">
        <v>146</v>
      </c>
      <c r="DD691">
        <v>149</v>
      </c>
      <c r="DE691">
        <v>154</v>
      </c>
      <c r="DF691">
        <v>159</v>
      </c>
      <c r="DG691">
        <v>165</v>
      </c>
      <c r="DH691">
        <v>171</v>
      </c>
    </row>
    <row r="692" spans="2:112">
      <c r="B692" t="s">
        <v>655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2</v>
      </c>
      <c r="BP692">
        <v>2</v>
      </c>
      <c r="BQ692">
        <v>4</v>
      </c>
      <c r="BR692">
        <v>4</v>
      </c>
      <c r="BS692">
        <v>5</v>
      </c>
      <c r="BT692">
        <v>6</v>
      </c>
      <c r="BU692">
        <v>6</v>
      </c>
      <c r="BV692">
        <v>18</v>
      </c>
      <c r="BW692">
        <v>20</v>
      </c>
      <c r="BX692">
        <v>23</v>
      </c>
      <c r="BY692">
        <v>34</v>
      </c>
      <c r="BZ692">
        <v>46</v>
      </c>
      <c r="CA692">
        <v>50</v>
      </c>
      <c r="CB692">
        <v>53</v>
      </c>
      <c r="CC692">
        <v>69</v>
      </c>
      <c r="CD692">
        <v>68</v>
      </c>
      <c r="CE692">
        <v>78</v>
      </c>
      <c r="CF692">
        <v>80</v>
      </c>
      <c r="CG692">
        <v>80</v>
      </c>
      <c r="CH692">
        <v>87</v>
      </c>
      <c r="CI692">
        <v>88</v>
      </c>
      <c r="CJ692">
        <v>88</v>
      </c>
      <c r="CK692">
        <v>89</v>
      </c>
      <c r="CL692">
        <v>98</v>
      </c>
      <c r="CM692">
        <v>115</v>
      </c>
      <c r="CN692">
        <v>119</v>
      </c>
      <c r="CO692">
        <v>122</v>
      </c>
      <c r="CP692">
        <v>145</v>
      </c>
      <c r="CQ692">
        <v>154</v>
      </c>
      <c r="CR692">
        <v>158</v>
      </c>
      <c r="CS692">
        <v>163</v>
      </c>
      <c r="CT692">
        <v>165</v>
      </c>
      <c r="CU692">
        <v>166</v>
      </c>
      <c r="CV692">
        <v>165</v>
      </c>
      <c r="CW692">
        <v>172</v>
      </c>
      <c r="CX692">
        <v>179</v>
      </c>
      <c r="CY692">
        <v>182</v>
      </c>
      <c r="CZ692">
        <v>185</v>
      </c>
      <c r="DA692">
        <v>187</v>
      </c>
      <c r="DB692">
        <v>188</v>
      </c>
      <c r="DC692">
        <v>188</v>
      </c>
      <c r="DD692">
        <v>192</v>
      </c>
      <c r="DE692">
        <v>194</v>
      </c>
      <c r="DF692">
        <v>198</v>
      </c>
      <c r="DG692">
        <v>201</v>
      </c>
      <c r="DH692">
        <v>202</v>
      </c>
    </row>
    <row r="693" spans="2:112">
      <c r="B693" t="s">
        <v>655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1</v>
      </c>
      <c r="BJ693">
        <v>1</v>
      </c>
      <c r="BK693">
        <v>2</v>
      </c>
      <c r="BL693">
        <v>3</v>
      </c>
      <c r="BM693">
        <v>3</v>
      </c>
      <c r="BN693">
        <v>3</v>
      </c>
      <c r="BO693">
        <v>4</v>
      </c>
      <c r="BP693">
        <v>6</v>
      </c>
      <c r="BQ693">
        <v>10</v>
      </c>
      <c r="BR693">
        <v>10</v>
      </c>
      <c r="BS693">
        <v>12</v>
      </c>
      <c r="BT693">
        <v>12</v>
      </c>
      <c r="BU693">
        <v>12</v>
      </c>
      <c r="BV693">
        <v>24</v>
      </c>
      <c r="BW693">
        <v>24</v>
      </c>
      <c r="BX693">
        <v>27</v>
      </c>
      <c r="BY693">
        <v>32</v>
      </c>
      <c r="BZ693">
        <v>33</v>
      </c>
      <c r="CA693">
        <v>36</v>
      </c>
      <c r="CB693">
        <v>40</v>
      </c>
      <c r="CC693">
        <v>46</v>
      </c>
      <c r="CD693">
        <v>48</v>
      </c>
      <c r="CE693">
        <v>55</v>
      </c>
      <c r="CF693">
        <v>59</v>
      </c>
      <c r="CG693">
        <v>66</v>
      </c>
      <c r="CH693">
        <v>68</v>
      </c>
      <c r="CI693">
        <v>70</v>
      </c>
      <c r="CJ693">
        <v>75</v>
      </c>
      <c r="CK693">
        <v>78</v>
      </c>
      <c r="CL693">
        <v>82</v>
      </c>
      <c r="CM693">
        <v>90</v>
      </c>
      <c r="CN693">
        <v>97</v>
      </c>
      <c r="CO693">
        <v>101</v>
      </c>
      <c r="CP693">
        <v>116</v>
      </c>
      <c r="CQ693">
        <v>120</v>
      </c>
      <c r="CR693">
        <v>124</v>
      </c>
      <c r="CS693">
        <v>129</v>
      </c>
      <c r="CT693">
        <v>137</v>
      </c>
      <c r="CU693">
        <v>138</v>
      </c>
      <c r="CV693">
        <v>143</v>
      </c>
      <c r="CW693">
        <v>145</v>
      </c>
      <c r="CX693">
        <v>149</v>
      </c>
      <c r="CY693">
        <v>155</v>
      </c>
      <c r="CZ693">
        <v>160</v>
      </c>
      <c r="DA693">
        <v>162</v>
      </c>
      <c r="DB693">
        <v>163</v>
      </c>
      <c r="DC693">
        <v>164</v>
      </c>
      <c r="DD693">
        <v>168</v>
      </c>
      <c r="DE693">
        <v>169</v>
      </c>
      <c r="DF693">
        <v>170</v>
      </c>
      <c r="DG693">
        <v>170</v>
      </c>
      <c r="DH693">
        <v>178</v>
      </c>
    </row>
    <row r="694" spans="2:112">
      <c r="B694" t="s">
        <v>655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  <c r="CA694">
        <v>1</v>
      </c>
      <c r="CB694">
        <v>1</v>
      </c>
      <c r="CC694">
        <v>3</v>
      </c>
      <c r="CD694">
        <v>4</v>
      </c>
      <c r="CE694">
        <v>5</v>
      </c>
      <c r="CF694">
        <v>6</v>
      </c>
      <c r="CG694">
        <v>6</v>
      </c>
      <c r="CH694">
        <v>7</v>
      </c>
      <c r="CI694">
        <v>7</v>
      </c>
      <c r="CJ694">
        <v>7</v>
      </c>
      <c r="CK694">
        <v>8</v>
      </c>
      <c r="CL694">
        <v>10</v>
      </c>
      <c r="CM694">
        <v>11</v>
      </c>
      <c r="CN694">
        <v>12</v>
      </c>
      <c r="CO694">
        <v>12</v>
      </c>
      <c r="CP694">
        <v>13</v>
      </c>
      <c r="CQ694">
        <v>13</v>
      </c>
      <c r="CR694">
        <v>15</v>
      </c>
      <c r="CS694">
        <v>15</v>
      </c>
      <c r="CT694">
        <v>15</v>
      </c>
      <c r="CU694">
        <v>16</v>
      </c>
      <c r="CV694">
        <v>17</v>
      </c>
      <c r="CW694">
        <v>17</v>
      </c>
      <c r="CX694">
        <v>20</v>
      </c>
      <c r="CY694">
        <v>22</v>
      </c>
      <c r="CZ694">
        <v>23</v>
      </c>
      <c r="DA694">
        <v>25</v>
      </c>
      <c r="DB694">
        <v>25</v>
      </c>
      <c r="DC694">
        <v>27</v>
      </c>
      <c r="DD694">
        <v>28</v>
      </c>
      <c r="DE694">
        <v>28</v>
      </c>
      <c r="DF694">
        <v>31</v>
      </c>
      <c r="DG694">
        <v>31</v>
      </c>
      <c r="DH694">
        <v>31</v>
      </c>
    </row>
    <row r="695" spans="2:112">
      <c r="B695" t="s">
        <v>655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2</v>
      </c>
      <c r="BF695">
        <v>2</v>
      </c>
      <c r="BG695">
        <v>2</v>
      </c>
      <c r="BH695">
        <v>3</v>
      </c>
      <c r="BI695">
        <v>3</v>
      </c>
      <c r="BJ695">
        <v>3</v>
      </c>
      <c r="BK695">
        <v>6</v>
      </c>
      <c r="BL695">
        <v>8</v>
      </c>
      <c r="BM695">
        <v>8</v>
      </c>
      <c r="BN695">
        <v>9</v>
      </c>
      <c r="BO695">
        <v>10</v>
      </c>
      <c r="BP695">
        <v>10</v>
      </c>
      <c r="BQ695">
        <v>12</v>
      </c>
      <c r="BR695">
        <v>19</v>
      </c>
      <c r="BS695">
        <v>19</v>
      </c>
      <c r="BT695">
        <v>22</v>
      </c>
      <c r="BU695">
        <v>28</v>
      </c>
      <c r="BV695">
        <v>41</v>
      </c>
      <c r="BW695">
        <v>42</v>
      </c>
      <c r="BX695">
        <v>44</v>
      </c>
      <c r="BY695">
        <v>53</v>
      </c>
      <c r="BZ695">
        <v>58</v>
      </c>
      <c r="CA695">
        <v>67</v>
      </c>
      <c r="CB695">
        <v>76</v>
      </c>
      <c r="CC695">
        <v>79</v>
      </c>
      <c r="CD695">
        <v>79</v>
      </c>
      <c r="CE695">
        <v>84</v>
      </c>
      <c r="CF695">
        <v>90</v>
      </c>
      <c r="CG695">
        <v>101</v>
      </c>
      <c r="CH695">
        <v>103</v>
      </c>
      <c r="CI695">
        <v>119</v>
      </c>
      <c r="CJ695">
        <v>135</v>
      </c>
      <c r="CK695">
        <v>136</v>
      </c>
      <c r="CL695">
        <v>140</v>
      </c>
      <c r="CM695">
        <v>149</v>
      </c>
      <c r="CN695">
        <v>156</v>
      </c>
      <c r="CO695">
        <v>161</v>
      </c>
      <c r="CP695">
        <v>169</v>
      </c>
      <c r="CQ695">
        <v>170</v>
      </c>
      <c r="CR695">
        <v>168</v>
      </c>
      <c r="CS695">
        <v>177</v>
      </c>
      <c r="CT695">
        <v>187</v>
      </c>
      <c r="CU695">
        <v>187</v>
      </c>
      <c r="CV695">
        <v>188</v>
      </c>
      <c r="CW695">
        <v>190</v>
      </c>
      <c r="CX695">
        <v>191</v>
      </c>
      <c r="CY695">
        <v>195</v>
      </c>
      <c r="CZ695">
        <v>195</v>
      </c>
      <c r="DA695">
        <v>211</v>
      </c>
      <c r="DB695">
        <v>213</v>
      </c>
      <c r="DC695">
        <v>230</v>
      </c>
      <c r="DD695">
        <v>242</v>
      </c>
      <c r="DE695">
        <v>244</v>
      </c>
      <c r="DF695">
        <v>247</v>
      </c>
      <c r="DG695">
        <v>257</v>
      </c>
      <c r="DH695">
        <v>257</v>
      </c>
    </row>
    <row r="696" spans="2:112">
      <c r="B696" t="s">
        <v>655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1</v>
      </c>
      <c r="CB696">
        <v>1</v>
      </c>
      <c r="CC696">
        <v>2</v>
      </c>
      <c r="CD696">
        <v>3</v>
      </c>
      <c r="CE696">
        <v>3</v>
      </c>
      <c r="CF696">
        <v>3</v>
      </c>
      <c r="CG696">
        <v>3</v>
      </c>
      <c r="CH696">
        <v>3</v>
      </c>
      <c r="CI696">
        <v>3</v>
      </c>
      <c r="CJ696">
        <v>9</v>
      </c>
      <c r="CK696">
        <v>10</v>
      </c>
      <c r="CL696">
        <v>11</v>
      </c>
      <c r="CM696">
        <v>13</v>
      </c>
      <c r="CN696">
        <v>13</v>
      </c>
      <c r="CO696">
        <v>13</v>
      </c>
      <c r="CP696">
        <v>14</v>
      </c>
      <c r="CQ696">
        <v>14</v>
      </c>
      <c r="CR696">
        <v>14</v>
      </c>
      <c r="CS696">
        <v>14</v>
      </c>
      <c r="CT696">
        <v>14</v>
      </c>
      <c r="CU696">
        <v>14</v>
      </c>
      <c r="CV696">
        <v>14</v>
      </c>
      <c r="CW696">
        <v>14</v>
      </c>
      <c r="CX696">
        <v>15</v>
      </c>
      <c r="CY696">
        <v>15</v>
      </c>
      <c r="CZ696">
        <v>15</v>
      </c>
      <c r="DA696">
        <v>17</v>
      </c>
      <c r="DB696">
        <v>18</v>
      </c>
      <c r="DC696">
        <v>18</v>
      </c>
      <c r="DD696">
        <v>18</v>
      </c>
      <c r="DE696">
        <v>19</v>
      </c>
      <c r="DF696">
        <v>19</v>
      </c>
      <c r="DG696">
        <v>19</v>
      </c>
      <c r="DH696">
        <v>19</v>
      </c>
    </row>
    <row r="697" spans="2:112">
      <c r="B697" t="s">
        <v>655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3</v>
      </c>
      <c r="BP697">
        <v>3</v>
      </c>
      <c r="BQ697">
        <v>4</v>
      </c>
      <c r="BR697">
        <v>4</v>
      </c>
      <c r="BS697">
        <v>5</v>
      </c>
      <c r="BT697">
        <v>6</v>
      </c>
      <c r="BU697">
        <v>6</v>
      </c>
      <c r="BV697">
        <v>15</v>
      </c>
      <c r="BW697">
        <v>17</v>
      </c>
      <c r="BX697">
        <v>21</v>
      </c>
      <c r="BY697">
        <v>23</v>
      </c>
      <c r="BZ697">
        <v>25</v>
      </c>
      <c r="CA697">
        <v>28</v>
      </c>
      <c r="CB697">
        <v>43</v>
      </c>
      <c r="CC697">
        <v>46</v>
      </c>
      <c r="CD697">
        <v>48</v>
      </c>
      <c r="CE697">
        <v>53</v>
      </c>
      <c r="CF697">
        <v>61</v>
      </c>
      <c r="CG697">
        <v>67</v>
      </c>
      <c r="CH697">
        <v>70</v>
      </c>
      <c r="CI697">
        <v>71</v>
      </c>
      <c r="CJ697">
        <v>83</v>
      </c>
      <c r="CK697">
        <v>88</v>
      </c>
      <c r="CL697">
        <v>93</v>
      </c>
      <c r="CM697">
        <v>110</v>
      </c>
      <c r="CN697">
        <v>114</v>
      </c>
      <c r="CO697">
        <v>118</v>
      </c>
      <c r="CP697">
        <v>125</v>
      </c>
      <c r="CQ697">
        <v>125</v>
      </c>
      <c r="CR697">
        <v>130</v>
      </c>
      <c r="CS697">
        <v>141</v>
      </c>
      <c r="CT697">
        <v>149</v>
      </c>
      <c r="CU697">
        <v>151</v>
      </c>
      <c r="CV697">
        <v>153</v>
      </c>
      <c r="CW697">
        <v>157</v>
      </c>
      <c r="CX697">
        <v>159</v>
      </c>
      <c r="CY697">
        <v>163</v>
      </c>
      <c r="CZ697">
        <v>165</v>
      </c>
      <c r="DA697">
        <v>167</v>
      </c>
      <c r="DB697">
        <v>167</v>
      </c>
      <c r="DC697">
        <v>169</v>
      </c>
      <c r="DD697">
        <v>171</v>
      </c>
      <c r="DE697">
        <v>175</v>
      </c>
      <c r="DF697">
        <v>178</v>
      </c>
      <c r="DG697">
        <v>181</v>
      </c>
      <c r="DH697">
        <v>182</v>
      </c>
    </row>
    <row r="698" spans="2:112">
      <c r="B698" t="s">
        <v>655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2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3</v>
      </c>
      <c r="CK698">
        <v>3</v>
      </c>
      <c r="CL698">
        <v>7</v>
      </c>
      <c r="CM698">
        <v>7</v>
      </c>
      <c r="CN698">
        <v>8</v>
      </c>
      <c r="CO698">
        <v>8</v>
      </c>
      <c r="CP698">
        <v>10</v>
      </c>
      <c r="CQ698">
        <v>12</v>
      </c>
      <c r="CR698">
        <v>15</v>
      </c>
      <c r="CS698">
        <v>15</v>
      </c>
      <c r="CT698">
        <v>16</v>
      </c>
      <c r="CU698">
        <v>16</v>
      </c>
      <c r="CV698">
        <v>16</v>
      </c>
      <c r="CW698">
        <v>17</v>
      </c>
      <c r="CX698">
        <v>14</v>
      </c>
      <c r="CY698">
        <v>14</v>
      </c>
      <c r="CZ698">
        <v>14</v>
      </c>
      <c r="DA698">
        <v>16</v>
      </c>
      <c r="DB698">
        <v>16</v>
      </c>
      <c r="DC698">
        <v>15</v>
      </c>
      <c r="DD698">
        <v>16</v>
      </c>
      <c r="DE698">
        <v>16</v>
      </c>
      <c r="DF698">
        <v>17</v>
      </c>
      <c r="DG698">
        <v>16</v>
      </c>
      <c r="DH698">
        <v>16</v>
      </c>
    </row>
    <row r="699" spans="2:112">
      <c r="B699" t="s">
        <v>655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1</v>
      </c>
      <c r="BL699">
        <v>1</v>
      </c>
      <c r="BM699">
        <v>1</v>
      </c>
      <c r="BN699">
        <v>1</v>
      </c>
      <c r="BO699">
        <v>1</v>
      </c>
      <c r="BP699">
        <v>1</v>
      </c>
      <c r="BQ699">
        <v>3</v>
      </c>
      <c r="BR699">
        <v>2</v>
      </c>
      <c r="BS699">
        <v>2</v>
      </c>
      <c r="BT699">
        <v>2</v>
      </c>
      <c r="BU699">
        <v>5</v>
      </c>
      <c r="BV699">
        <v>10</v>
      </c>
      <c r="BW699">
        <v>11</v>
      </c>
      <c r="BX699">
        <v>11</v>
      </c>
      <c r="BY699">
        <v>13</v>
      </c>
      <c r="BZ699">
        <v>13</v>
      </c>
      <c r="CA699">
        <v>16</v>
      </c>
      <c r="CB699">
        <v>19</v>
      </c>
      <c r="CC699">
        <v>20</v>
      </c>
      <c r="CD699">
        <v>22</v>
      </c>
      <c r="CE699">
        <v>24</v>
      </c>
      <c r="CF699">
        <v>24</v>
      </c>
      <c r="CG699">
        <v>25</v>
      </c>
      <c r="CH699">
        <v>26</v>
      </c>
      <c r="CI699">
        <v>29</v>
      </c>
      <c r="CJ699">
        <v>36</v>
      </c>
      <c r="CK699">
        <v>37</v>
      </c>
      <c r="CL699">
        <v>37</v>
      </c>
      <c r="CM699">
        <v>42</v>
      </c>
      <c r="CN699">
        <v>42</v>
      </c>
      <c r="CO699">
        <v>44</v>
      </c>
      <c r="CP699">
        <v>45</v>
      </c>
      <c r="CQ699">
        <v>45</v>
      </c>
      <c r="CR699">
        <v>49</v>
      </c>
      <c r="CS699">
        <v>50</v>
      </c>
      <c r="CT699">
        <v>51</v>
      </c>
      <c r="CU699">
        <v>51</v>
      </c>
      <c r="CV699">
        <v>51</v>
      </c>
      <c r="CW699">
        <v>53</v>
      </c>
      <c r="CX699">
        <v>58</v>
      </c>
      <c r="CY699">
        <v>59</v>
      </c>
      <c r="CZ699">
        <v>61</v>
      </c>
      <c r="DA699">
        <v>61</v>
      </c>
      <c r="DB699">
        <v>66</v>
      </c>
      <c r="DC699">
        <v>66</v>
      </c>
      <c r="DD699">
        <v>67</v>
      </c>
      <c r="DE699">
        <v>67</v>
      </c>
      <c r="DF699">
        <v>72</v>
      </c>
      <c r="DG699">
        <v>73</v>
      </c>
      <c r="DH699">
        <v>75</v>
      </c>
    </row>
    <row r="700" spans="2:112">
      <c r="B700" t="s">
        <v>655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1</v>
      </c>
      <c r="BQ700">
        <v>2</v>
      </c>
      <c r="BR700">
        <v>2</v>
      </c>
      <c r="BS700">
        <v>3</v>
      </c>
      <c r="BT700">
        <v>4</v>
      </c>
      <c r="BU700">
        <v>5</v>
      </c>
      <c r="BV700">
        <v>7</v>
      </c>
      <c r="BW700">
        <v>8</v>
      </c>
      <c r="BX700">
        <v>9</v>
      </c>
      <c r="BY700">
        <v>12</v>
      </c>
      <c r="BZ700">
        <v>16</v>
      </c>
      <c r="CA700">
        <v>17</v>
      </c>
      <c r="CB700">
        <v>20</v>
      </c>
      <c r="CC700">
        <v>17</v>
      </c>
      <c r="CD700">
        <v>30</v>
      </c>
      <c r="CE700">
        <v>21</v>
      </c>
      <c r="CF700">
        <v>26</v>
      </c>
      <c r="CG700">
        <v>27</v>
      </c>
      <c r="CH700">
        <v>29</v>
      </c>
      <c r="CI700">
        <v>36</v>
      </c>
      <c r="CJ700">
        <v>46</v>
      </c>
      <c r="CK700">
        <v>47</v>
      </c>
      <c r="CL700">
        <v>54</v>
      </c>
      <c r="CM700">
        <v>55</v>
      </c>
      <c r="CN700">
        <v>55</v>
      </c>
      <c r="CO700">
        <v>61</v>
      </c>
      <c r="CP700">
        <v>61</v>
      </c>
      <c r="CQ700">
        <v>59</v>
      </c>
      <c r="CR700">
        <v>50</v>
      </c>
      <c r="CS700">
        <v>61</v>
      </c>
      <c r="CT700">
        <v>59</v>
      </c>
      <c r="CU700">
        <v>60</v>
      </c>
      <c r="CV700">
        <v>60</v>
      </c>
      <c r="CW700">
        <v>64</v>
      </c>
      <c r="CX700">
        <v>66</v>
      </c>
      <c r="CY700">
        <v>80</v>
      </c>
      <c r="CZ700">
        <v>82</v>
      </c>
      <c r="DA700">
        <v>87</v>
      </c>
      <c r="DB700">
        <v>90</v>
      </c>
      <c r="DC700">
        <v>91</v>
      </c>
      <c r="DD700">
        <v>94</v>
      </c>
      <c r="DE700">
        <v>96</v>
      </c>
      <c r="DF700">
        <v>105</v>
      </c>
      <c r="DG700">
        <v>105</v>
      </c>
      <c r="DH700">
        <v>109</v>
      </c>
    </row>
    <row r="701" spans="2:112">
      <c r="B701" t="s">
        <v>655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2</v>
      </c>
      <c r="BB701">
        <v>2</v>
      </c>
      <c r="BC701">
        <v>4</v>
      </c>
      <c r="BD701">
        <v>5</v>
      </c>
      <c r="BE701">
        <v>8</v>
      </c>
      <c r="BF701">
        <v>10</v>
      </c>
      <c r="BG701">
        <v>10</v>
      </c>
      <c r="BH701">
        <v>15</v>
      </c>
      <c r="BI701">
        <v>18</v>
      </c>
      <c r="BJ701">
        <v>22</v>
      </c>
      <c r="BK701">
        <v>36</v>
      </c>
      <c r="BL701">
        <v>41</v>
      </c>
      <c r="BM701">
        <v>53</v>
      </c>
      <c r="BN701">
        <v>75</v>
      </c>
      <c r="BO701">
        <v>94</v>
      </c>
      <c r="BP701">
        <v>116</v>
      </c>
      <c r="BQ701">
        <v>129</v>
      </c>
      <c r="BR701">
        <v>181</v>
      </c>
      <c r="BS701">
        <v>240</v>
      </c>
      <c r="BT701">
        <v>272</v>
      </c>
      <c r="BU701">
        <v>281</v>
      </c>
      <c r="BV701">
        <v>335</v>
      </c>
      <c r="BW701">
        <v>365</v>
      </c>
      <c r="BX701">
        <v>396</v>
      </c>
      <c r="BY701">
        <v>448</v>
      </c>
      <c r="BZ701">
        <v>500</v>
      </c>
      <c r="CA701">
        <v>543</v>
      </c>
      <c r="CB701">
        <v>579</v>
      </c>
      <c r="CC701">
        <v>645</v>
      </c>
      <c r="CD701">
        <v>706</v>
      </c>
      <c r="CE701">
        <v>742</v>
      </c>
      <c r="CF701">
        <v>795</v>
      </c>
      <c r="CG701">
        <v>835</v>
      </c>
      <c r="CH701">
        <v>869</v>
      </c>
      <c r="CI701">
        <v>980</v>
      </c>
      <c r="CJ701">
        <v>1144</v>
      </c>
      <c r="CK701">
        <v>1191</v>
      </c>
      <c r="CL701">
        <v>1247</v>
      </c>
      <c r="CM701">
        <v>1349</v>
      </c>
      <c r="CN701">
        <v>1396</v>
      </c>
      <c r="CO701">
        <v>1452</v>
      </c>
      <c r="CP701">
        <v>1521</v>
      </c>
      <c r="CQ701">
        <v>1534</v>
      </c>
      <c r="CR701">
        <v>1609</v>
      </c>
      <c r="CS701">
        <v>1689</v>
      </c>
      <c r="CT701">
        <v>1721</v>
      </c>
      <c r="CU701">
        <v>1788</v>
      </c>
      <c r="CV701">
        <v>1800</v>
      </c>
      <c r="CW701">
        <v>1855</v>
      </c>
      <c r="CX701">
        <v>1887</v>
      </c>
      <c r="CY701">
        <v>1970</v>
      </c>
      <c r="CZ701">
        <v>2026</v>
      </c>
      <c r="DA701">
        <v>2072</v>
      </c>
      <c r="DB701">
        <v>2148</v>
      </c>
      <c r="DC701">
        <v>2183</v>
      </c>
      <c r="DD701">
        <v>2259</v>
      </c>
      <c r="DE701">
        <v>2284</v>
      </c>
      <c r="DF701">
        <v>2357</v>
      </c>
      <c r="DG701">
        <v>2396</v>
      </c>
      <c r="DH701">
        <v>2445</v>
      </c>
    </row>
    <row r="702" spans="2:112">
      <c r="B702" t="s">
        <v>655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1</v>
      </c>
      <c r="BR702">
        <v>1</v>
      </c>
      <c r="BS702">
        <v>1</v>
      </c>
      <c r="BT702">
        <v>1</v>
      </c>
      <c r="BU702">
        <v>1</v>
      </c>
      <c r="BV702">
        <v>2</v>
      </c>
      <c r="BW702">
        <v>3</v>
      </c>
      <c r="BX702">
        <v>3</v>
      </c>
      <c r="BY702">
        <v>5</v>
      </c>
      <c r="BZ702">
        <v>5</v>
      </c>
      <c r="CA702">
        <v>5</v>
      </c>
      <c r="CB702">
        <v>8</v>
      </c>
      <c r="CC702">
        <v>8</v>
      </c>
      <c r="CD702">
        <v>9</v>
      </c>
      <c r="CE702">
        <v>9</v>
      </c>
      <c r="CF702">
        <v>9</v>
      </c>
      <c r="CG702">
        <v>9</v>
      </c>
      <c r="CH702">
        <v>13</v>
      </c>
      <c r="CI702">
        <v>14</v>
      </c>
      <c r="CJ702">
        <v>17</v>
      </c>
      <c r="CK702">
        <v>17</v>
      </c>
      <c r="CL702">
        <v>19</v>
      </c>
      <c r="CM702">
        <v>19</v>
      </c>
      <c r="CN702">
        <v>19</v>
      </c>
      <c r="CO702">
        <v>19</v>
      </c>
      <c r="CP702">
        <v>19</v>
      </c>
      <c r="CQ702">
        <v>19</v>
      </c>
      <c r="CR702">
        <v>21</v>
      </c>
      <c r="CS702">
        <v>22</v>
      </c>
      <c r="CT702">
        <v>22</v>
      </c>
      <c r="CU702">
        <v>23</v>
      </c>
      <c r="CV702">
        <v>23</v>
      </c>
      <c r="CW702">
        <v>24</v>
      </c>
      <c r="CX702">
        <v>24</v>
      </c>
      <c r="CY702">
        <v>26</v>
      </c>
      <c r="CZ702">
        <v>26</v>
      </c>
      <c r="DA702">
        <v>28</v>
      </c>
      <c r="DB702">
        <v>29</v>
      </c>
      <c r="DC702">
        <v>29</v>
      </c>
      <c r="DD702">
        <v>30</v>
      </c>
      <c r="DE702">
        <v>31</v>
      </c>
      <c r="DF702">
        <v>32</v>
      </c>
      <c r="DG702">
        <v>31</v>
      </c>
      <c r="DH702">
        <v>32</v>
      </c>
    </row>
    <row r="703" spans="2:112">
      <c r="B703" t="s">
        <v>655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1</v>
      </c>
      <c r="BV703">
        <v>6</v>
      </c>
      <c r="BW703">
        <v>10</v>
      </c>
      <c r="BX703">
        <v>11</v>
      </c>
      <c r="BY703">
        <v>12</v>
      </c>
      <c r="BZ703">
        <v>15</v>
      </c>
      <c r="CA703">
        <v>15</v>
      </c>
      <c r="CB703">
        <v>19</v>
      </c>
      <c r="CC703">
        <v>28</v>
      </c>
      <c r="CD703">
        <v>27</v>
      </c>
      <c r="CE703">
        <v>28</v>
      </c>
      <c r="CF703">
        <v>35</v>
      </c>
      <c r="CG703">
        <v>40</v>
      </c>
      <c r="CH703">
        <v>40</v>
      </c>
      <c r="CI703">
        <v>50</v>
      </c>
      <c r="CJ703">
        <v>51</v>
      </c>
      <c r="CK703">
        <v>52</v>
      </c>
      <c r="CL703">
        <v>63</v>
      </c>
      <c r="CM703">
        <v>66</v>
      </c>
      <c r="CN703">
        <v>69</v>
      </c>
      <c r="CO703">
        <v>70</v>
      </c>
      <c r="CP703">
        <v>71</v>
      </c>
      <c r="CQ703">
        <v>73</v>
      </c>
      <c r="CR703">
        <v>74</v>
      </c>
      <c r="CS703">
        <v>81</v>
      </c>
      <c r="CT703">
        <v>106</v>
      </c>
      <c r="CU703">
        <v>108</v>
      </c>
      <c r="CV703">
        <v>112</v>
      </c>
      <c r="CW703">
        <v>119</v>
      </c>
      <c r="CX703">
        <v>119</v>
      </c>
      <c r="CY703">
        <v>122</v>
      </c>
      <c r="CZ703">
        <v>129</v>
      </c>
      <c r="DA703">
        <v>129</v>
      </c>
      <c r="DB703">
        <v>131</v>
      </c>
      <c r="DC703">
        <v>132</v>
      </c>
      <c r="DD703">
        <v>133</v>
      </c>
      <c r="DE703">
        <v>132</v>
      </c>
      <c r="DF703">
        <v>133</v>
      </c>
      <c r="DG703">
        <v>135</v>
      </c>
      <c r="DH703">
        <v>140</v>
      </c>
    </row>
    <row r="704" spans="2:112">
      <c r="B704" t="s">
        <v>655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7</v>
      </c>
      <c r="BF704">
        <v>6</v>
      </c>
      <c r="BG704">
        <v>6</v>
      </c>
      <c r="BH704">
        <v>6</v>
      </c>
      <c r="BI704">
        <v>7</v>
      </c>
      <c r="BJ704">
        <v>20</v>
      </c>
      <c r="BK704">
        <v>44</v>
      </c>
      <c r="BL704">
        <v>47</v>
      </c>
      <c r="BM704">
        <v>52</v>
      </c>
      <c r="BN704">
        <v>64</v>
      </c>
      <c r="BO704">
        <v>90</v>
      </c>
      <c r="BP704">
        <v>109</v>
      </c>
      <c r="BQ704">
        <v>156</v>
      </c>
      <c r="BR704">
        <v>193</v>
      </c>
      <c r="BS704">
        <v>205</v>
      </c>
      <c r="BT704">
        <v>239</v>
      </c>
      <c r="BU704">
        <v>267</v>
      </c>
      <c r="BV704">
        <v>462</v>
      </c>
      <c r="BW704">
        <v>480</v>
      </c>
      <c r="BX704">
        <v>507</v>
      </c>
      <c r="BY704">
        <v>560</v>
      </c>
      <c r="BZ704">
        <v>636</v>
      </c>
      <c r="CA704">
        <v>686</v>
      </c>
      <c r="CB704">
        <v>716</v>
      </c>
      <c r="CC704">
        <v>939</v>
      </c>
      <c r="CD704">
        <v>986</v>
      </c>
      <c r="CE704">
        <v>1020</v>
      </c>
      <c r="CF704">
        <v>1062</v>
      </c>
      <c r="CG704">
        <v>1076</v>
      </c>
      <c r="CH704">
        <v>1154</v>
      </c>
      <c r="CI704">
        <v>1217</v>
      </c>
      <c r="CJ704">
        <v>1297</v>
      </c>
      <c r="CK704">
        <v>1308</v>
      </c>
      <c r="CL704">
        <v>1338</v>
      </c>
      <c r="CM704">
        <v>1381</v>
      </c>
      <c r="CN704">
        <v>1406</v>
      </c>
      <c r="CO704">
        <v>1422</v>
      </c>
      <c r="CP704">
        <v>1436</v>
      </c>
      <c r="CQ704">
        <v>1446</v>
      </c>
      <c r="CR704">
        <v>1479</v>
      </c>
      <c r="CS704">
        <v>1478</v>
      </c>
      <c r="CT704">
        <v>1465</v>
      </c>
      <c r="CU704">
        <v>1470</v>
      </c>
      <c r="CV704">
        <v>1470</v>
      </c>
      <c r="CW704">
        <v>1480</v>
      </c>
      <c r="CX704">
        <v>1491</v>
      </c>
      <c r="CY704">
        <v>1499</v>
      </c>
      <c r="CZ704">
        <v>1505</v>
      </c>
      <c r="DA704">
        <v>1530</v>
      </c>
      <c r="DB704">
        <v>1534</v>
      </c>
      <c r="DC704">
        <v>1536</v>
      </c>
      <c r="DD704">
        <v>1543</v>
      </c>
      <c r="DE704">
        <v>1550</v>
      </c>
      <c r="DF704">
        <v>1555</v>
      </c>
      <c r="DG704">
        <v>1566</v>
      </c>
      <c r="DH704">
        <v>1583</v>
      </c>
    </row>
    <row r="705" spans="2:112">
      <c r="B705" t="s">
        <v>655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1</v>
      </c>
      <c r="BL705">
        <v>4</v>
      </c>
      <c r="BM705">
        <v>4</v>
      </c>
      <c r="BN705">
        <v>7</v>
      </c>
      <c r="BO705">
        <v>11</v>
      </c>
      <c r="BP705">
        <v>17</v>
      </c>
      <c r="BQ705">
        <v>18</v>
      </c>
      <c r="BR705">
        <v>27</v>
      </c>
      <c r="BS705">
        <v>35</v>
      </c>
      <c r="BT705">
        <v>37</v>
      </c>
      <c r="BU705">
        <v>39</v>
      </c>
      <c r="BV705">
        <v>50</v>
      </c>
      <c r="BW705">
        <v>55</v>
      </c>
      <c r="BX705">
        <v>60</v>
      </c>
      <c r="BY705">
        <v>71</v>
      </c>
      <c r="BZ705">
        <v>80</v>
      </c>
      <c r="CA705">
        <v>86</v>
      </c>
      <c r="CB705">
        <v>102</v>
      </c>
      <c r="CC705">
        <v>111</v>
      </c>
      <c r="CD705">
        <v>122</v>
      </c>
      <c r="CE705">
        <v>127</v>
      </c>
      <c r="CF705">
        <v>142</v>
      </c>
      <c r="CG705">
        <v>147</v>
      </c>
      <c r="CH705">
        <v>153</v>
      </c>
      <c r="CI705">
        <v>167</v>
      </c>
      <c r="CJ705">
        <v>189</v>
      </c>
      <c r="CK705">
        <v>197</v>
      </c>
      <c r="CL705">
        <v>202</v>
      </c>
      <c r="CM705">
        <v>220</v>
      </c>
      <c r="CN705">
        <v>226</v>
      </c>
      <c r="CO705">
        <v>230</v>
      </c>
      <c r="CP705">
        <v>243</v>
      </c>
      <c r="CQ705">
        <v>244</v>
      </c>
      <c r="CR705">
        <v>259</v>
      </c>
      <c r="CS705">
        <v>273</v>
      </c>
      <c r="CT705">
        <v>276</v>
      </c>
      <c r="CU705">
        <v>276</v>
      </c>
      <c r="CV705">
        <v>278</v>
      </c>
      <c r="CW705">
        <v>284</v>
      </c>
      <c r="CX705">
        <v>298</v>
      </c>
      <c r="CY705">
        <v>311</v>
      </c>
      <c r="CZ705">
        <v>319</v>
      </c>
      <c r="DA705">
        <v>329</v>
      </c>
      <c r="DB705">
        <v>335</v>
      </c>
      <c r="DC705">
        <v>341</v>
      </c>
      <c r="DD705">
        <v>343</v>
      </c>
      <c r="DE705">
        <v>353</v>
      </c>
      <c r="DF705">
        <v>363</v>
      </c>
      <c r="DG705">
        <v>366</v>
      </c>
      <c r="DH705">
        <v>398</v>
      </c>
    </row>
    <row r="706" spans="2:112">
      <c r="B706" t="s">
        <v>655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2</v>
      </c>
      <c r="BK706">
        <v>2</v>
      </c>
      <c r="BL706">
        <v>2</v>
      </c>
      <c r="BM706">
        <v>2</v>
      </c>
      <c r="BN706">
        <v>2</v>
      </c>
      <c r="BO706">
        <v>2</v>
      </c>
      <c r="BP706">
        <v>5</v>
      </c>
      <c r="BQ706">
        <v>7</v>
      </c>
      <c r="BR706">
        <v>10</v>
      </c>
      <c r="BS706">
        <v>15</v>
      </c>
      <c r="BT706">
        <v>16</v>
      </c>
      <c r="BU706">
        <v>16</v>
      </c>
      <c r="BV706">
        <v>28</v>
      </c>
      <c r="BW706">
        <v>34</v>
      </c>
      <c r="BX706">
        <v>41</v>
      </c>
      <c r="BY706">
        <v>48</v>
      </c>
      <c r="BZ706">
        <v>62</v>
      </c>
      <c r="CA706">
        <v>64</v>
      </c>
      <c r="CB706">
        <v>76</v>
      </c>
      <c r="CC706">
        <v>92</v>
      </c>
      <c r="CD706">
        <v>98</v>
      </c>
      <c r="CE706">
        <v>105</v>
      </c>
      <c r="CF706">
        <v>105</v>
      </c>
      <c r="CG706">
        <v>106</v>
      </c>
      <c r="CH706">
        <v>121</v>
      </c>
      <c r="CI706">
        <v>126</v>
      </c>
      <c r="CJ706">
        <v>137</v>
      </c>
      <c r="CK706">
        <v>141</v>
      </c>
      <c r="CL706">
        <v>146</v>
      </c>
      <c r="CM706">
        <v>163</v>
      </c>
      <c r="CN706">
        <v>165</v>
      </c>
      <c r="CO706">
        <v>169</v>
      </c>
      <c r="CP706">
        <v>173</v>
      </c>
      <c r="CQ706">
        <v>173</v>
      </c>
      <c r="CR706">
        <v>184</v>
      </c>
      <c r="CS706">
        <v>185</v>
      </c>
      <c r="CT706">
        <v>188</v>
      </c>
      <c r="CU706">
        <v>194</v>
      </c>
      <c r="CV706">
        <v>198</v>
      </c>
      <c r="CW706">
        <v>202</v>
      </c>
      <c r="CX706">
        <v>202</v>
      </c>
      <c r="CY706">
        <v>214</v>
      </c>
      <c r="CZ706">
        <v>213</v>
      </c>
      <c r="DA706">
        <v>214</v>
      </c>
      <c r="DB706">
        <v>214</v>
      </c>
      <c r="DC706">
        <v>219</v>
      </c>
      <c r="DD706">
        <v>221</v>
      </c>
      <c r="DE706">
        <v>223</v>
      </c>
      <c r="DF706">
        <v>221</v>
      </c>
      <c r="DG706">
        <v>224</v>
      </c>
      <c r="DH706">
        <v>224</v>
      </c>
    </row>
    <row r="707" spans="2:112">
      <c r="B707" t="s">
        <v>655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1</v>
      </c>
      <c r="CD707">
        <v>1</v>
      </c>
      <c r="CE707">
        <v>2</v>
      </c>
      <c r="CF707">
        <v>2</v>
      </c>
      <c r="CG707">
        <v>2</v>
      </c>
      <c r="CH707">
        <v>2</v>
      </c>
      <c r="CI707">
        <v>2</v>
      </c>
      <c r="CJ707">
        <v>2</v>
      </c>
      <c r="CK707">
        <v>3</v>
      </c>
      <c r="CL707">
        <v>3</v>
      </c>
      <c r="CM707">
        <v>4</v>
      </c>
      <c r="CN707">
        <v>4</v>
      </c>
      <c r="CO707">
        <v>4</v>
      </c>
      <c r="CP707">
        <v>4</v>
      </c>
      <c r="CQ707">
        <v>4</v>
      </c>
      <c r="CR707">
        <v>5</v>
      </c>
      <c r="CS707">
        <v>5</v>
      </c>
      <c r="CT707">
        <v>5</v>
      </c>
      <c r="CU707">
        <v>5</v>
      </c>
      <c r="CV707">
        <v>5</v>
      </c>
      <c r="CW707">
        <v>5</v>
      </c>
      <c r="CX707">
        <v>5</v>
      </c>
      <c r="CY707">
        <v>5</v>
      </c>
      <c r="CZ707">
        <v>5</v>
      </c>
      <c r="DA707">
        <v>5</v>
      </c>
      <c r="DB707">
        <v>5</v>
      </c>
      <c r="DC707">
        <v>5</v>
      </c>
      <c r="DD707">
        <v>5</v>
      </c>
      <c r="DE707">
        <v>5</v>
      </c>
      <c r="DF707">
        <v>5</v>
      </c>
      <c r="DG707">
        <v>6</v>
      </c>
      <c r="DH707">
        <v>6</v>
      </c>
    </row>
    <row r="708" spans="2:112">
      <c r="B708" t="s">
        <v>655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2</v>
      </c>
      <c r="BN708">
        <v>2</v>
      </c>
      <c r="BO708">
        <v>2</v>
      </c>
      <c r="BP708">
        <v>3</v>
      </c>
      <c r="BQ708">
        <v>3</v>
      </c>
      <c r="BR708">
        <v>4</v>
      </c>
      <c r="BS708">
        <v>4</v>
      </c>
      <c r="BT708">
        <v>4</v>
      </c>
      <c r="BU708">
        <v>4</v>
      </c>
      <c r="BV708">
        <v>4</v>
      </c>
      <c r="BW708">
        <v>5</v>
      </c>
      <c r="BX708">
        <v>6</v>
      </c>
      <c r="BY708">
        <v>6</v>
      </c>
      <c r="BZ708">
        <v>7</v>
      </c>
      <c r="CA708">
        <v>9</v>
      </c>
      <c r="CB708">
        <v>13</v>
      </c>
      <c r="CC708">
        <v>17</v>
      </c>
      <c r="CD708">
        <v>18</v>
      </c>
      <c r="CE708">
        <v>19</v>
      </c>
      <c r="CF708">
        <v>19</v>
      </c>
      <c r="CG708">
        <v>20</v>
      </c>
      <c r="CH708">
        <v>22</v>
      </c>
      <c r="CI708">
        <v>22</v>
      </c>
      <c r="CJ708">
        <v>25</v>
      </c>
      <c r="CK708">
        <v>25</v>
      </c>
      <c r="CL708">
        <v>24</v>
      </c>
      <c r="CM708">
        <v>25</v>
      </c>
      <c r="CN708">
        <v>25</v>
      </c>
      <c r="CO708">
        <v>26</v>
      </c>
      <c r="CP708">
        <v>27</v>
      </c>
      <c r="CQ708">
        <v>29</v>
      </c>
      <c r="CR708">
        <v>30</v>
      </c>
      <c r="CS708">
        <v>33</v>
      </c>
      <c r="CT708">
        <v>34</v>
      </c>
      <c r="CU708">
        <v>34</v>
      </c>
      <c r="CV708">
        <v>34</v>
      </c>
      <c r="CW708">
        <v>34</v>
      </c>
      <c r="CX708">
        <v>34</v>
      </c>
      <c r="CY708">
        <v>34</v>
      </c>
      <c r="CZ708">
        <v>35</v>
      </c>
      <c r="DA708">
        <v>36</v>
      </c>
      <c r="DB708">
        <v>36</v>
      </c>
      <c r="DC708">
        <v>36</v>
      </c>
      <c r="DD708">
        <v>36</v>
      </c>
      <c r="DE708">
        <v>38</v>
      </c>
      <c r="DF708">
        <v>38</v>
      </c>
      <c r="DG708">
        <v>38</v>
      </c>
      <c r="DH708">
        <v>37</v>
      </c>
    </row>
    <row r="709" spans="2:112">
      <c r="B709" t="s">
        <v>655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1</v>
      </c>
      <c r="BZ709">
        <v>1</v>
      </c>
      <c r="CA709">
        <v>1</v>
      </c>
      <c r="CB709">
        <v>2</v>
      </c>
      <c r="CC709">
        <v>2</v>
      </c>
      <c r="CD709">
        <v>3</v>
      </c>
      <c r="CE709">
        <v>3</v>
      </c>
      <c r="CF709">
        <v>3</v>
      </c>
      <c r="CG709">
        <v>3</v>
      </c>
      <c r="CH709">
        <v>3</v>
      </c>
      <c r="CI709">
        <v>3</v>
      </c>
      <c r="CJ709">
        <v>6</v>
      </c>
      <c r="CK709">
        <v>7</v>
      </c>
      <c r="CL709">
        <v>7</v>
      </c>
      <c r="CM709">
        <v>7</v>
      </c>
      <c r="CN709">
        <v>7</v>
      </c>
      <c r="CO709">
        <v>7</v>
      </c>
      <c r="CP709">
        <v>7</v>
      </c>
      <c r="CQ709">
        <v>7</v>
      </c>
      <c r="CR709">
        <v>10</v>
      </c>
      <c r="CS709">
        <v>14</v>
      </c>
      <c r="CT709">
        <v>15</v>
      </c>
      <c r="CU709">
        <v>16</v>
      </c>
      <c r="CV709">
        <v>19</v>
      </c>
      <c r="CW709">
        <v>19</v>
      </c>
      <c r="CX709">
        <v>19</v>
      </c>
      <c r="CY709">
        <v>22</v>
      </c>
      <c r="CZ709">
        <v>23</v>
      </c>
      <c r="DA709">
        <v>24</v>
      </c>
      <c r="DB709">
        <v>27</v>
      </c>
      <c r="DC709">
        <v>31</v>
      </c>
      <c r="DD709">
        <v>31</v>
      </c>
      <c r="DE709">
        <v>32</v>
      </c>
      <c r="DF709">
        <v>33</v>
      </c>
      <c r="DG709">
        <v>34</v>
      </c>
      <c r="DH709">
        <v>37</v>
      </c>
    </row>
    <row r="710" spans="2:112">
      <c r="B710" t="s">
        <v>655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1</v>
      </c>
      <c r="BW710">
        <v>1</v>
      </c>
      <c r="BX710">
        <v>1</v>
      </c>
      <c r="BY710">
        <v>1</v>
      </c>
      <c r="BZ710">
        <v>1</v>
      </c>
      <c r="CA710">
        <v>1</v>
      </c>
      <c r="CB710">
        <v>1</v>
      </c>
      <c r="CC710">
        <v>3</v>
      </c>
      <c r="CD710">
        <v>5</v>
      </c>
      <c r="CE710">
        <v>6</v>
      </c>
      <c r="CF710">
        <v>7</v>
      </c>
      <c r="CG710">
        <v>7</v>
      </c>
      <c r="CH710">
        <v>8</v>
      </c>
      <c r="CI710">
        <v>9</v>
      </c>
      <c r="CJ710">
        <v>9</v>
      </c>
      <c r="CK710">
        <v>9</v>
      </c>
      <c r="CL710">
        <v>11</v>
      </c>
      <c r="CM710">
        <v>12</v>
      </c>
      <c r="CN710">
        <v>12</v>
      </c>
      <c r="CO710">
        <v>12</v>
      </c>
      <c r="CP710">
        <v>14</v>
      </c>
      <c r="CQ710">
        <v>14</v>
      </c>
      <c r="CR710">
        <v>15</v>
      </c>
      <c r="CS710">
        <v>17</v>
      </c>
      <c r="CT710">
        <v>19</v>
      </c>
      <c r="CU710">
        <v>19</v>
      </c>
      <c r="CV710">
        <v>19</v>
      </c>
      <c r="CW710">
        <v>20</v>
      </c>
      <c r="CX710">
        <v>20</v>
      </c>
      <c r="CY710">
        <v>21</v>
      </c>
      <c r="CZ710">
        <v>21</v>
      </c>
      <c r="DA710">
        <v>21</v>
      </c>
      <c r="DB710">
        <v>21</v>
      </c>
      <c r="DC710">
        <v>21</v>
      </c>
      <c r="DD710">
        <v>22</v>
      </c>
      <c r="DE710">
        <v>22</v>
      </c>
      <c r="DF710">
        <v>22</v>
      </c>
      <c r="DG710">
        <v>23</v>
      </c>
      <c r="DH710">
        <v>23</v>
      </c>
    </row>
    <row r="711" spans="2:112">
      <c r="B711" t="s">
        <v>655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1</v>
      </c>
      <c r="CJ711">
        <v>2</v>
      </c>
      <c r="CK711">
        <v>2</v>
      </c>
      <c r="CL711">
        <v>2</v>
      </c>
      <c r="CM711">
        <v>2</v>
      </c>
      <c r="CN711">
        <v>2</v>
      </c>
      <c r="CO711">
        <v>2</v>
      </c>
      <c r="CP711">
        <v>3</v>
      </c>
      <c r="CQ711">
        <v>4</v>
      </c>
      <c r="CR711">
        <v>4</v>
      </c>
      <c r="CS711">
        <v>4</v>
      </c>
      <c r="CT711">
        <v>4</v>
      </c>
      <c r="CU711">
        <v>4</v>
      </c>
      <c r="CV711">
        <v>4</v>
      </c>
      <c r="CW711">
        <v>4</v>
      </c>
      <c r="CX711">
        <v>4</v>
      </c>
      <c r="CY711">
        <v>4</v>
      </c>
      <c r="CZ711">
        <v>4</v>
      </c>
      <c r="DA711">
        <v>5</v>
      </c>
      <c r="DB711">
        <v>5</v>
      </c>
      <c r="DC711">
        <v>5</v>
      </c>
      <c r="DD711">
        <v>5</v>
      </c>
      <c r="DE711">
        <v>5</v>
      </c>
      <c r="DF711">
        <v>5</v>
      </c>
      <c r="DG711">
        <v>5</v>
      </c>
      <c r="DH711">
        <v>5</v>
      </c>
    </row>
    <row r="712" spans="2:112">
      <c r="B712" t="s">
        <v>655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1</v>
      </c>
      <c r="BQ712">
        <v>1</v>
      </c>
      <c r="BR712">
        <v>2</v>
      </c>
      <c r="BS712">
        <v>3</v>
      </c>
      <c r="BT712">
        <v>3</v>
      </c>
      <c r="BU712">
        <v>3</v>
      </c>
      <c r="BV712">
        <v>5</v>
      </c>
      <c r="BW712">
        <v>5</v>
      </c>
      <c r="BX712">
        <v>6</v>
      </c>
      <c r="BY712">
        <v>8</v>
      </c>
      <c r="BZ712">
        <v>8</v>
      </c>
      <c r="CA712">
        <v>8</v>
      </c>
      <c r="CB712">
        <v>9</v>
      </c>
      <c r="CC712">
        <v>10</v>
      </c>
      <c r="CD712">
        <v>9</v>
      </c>
      <c r="CE712">
        <v>9</v>
      </c>
      <c r="CF712">
        <v>9</v>
      </c>
      <c r="CG712">
        <v>9</v>
      </c>
      <c r="CH712">
        <v>9</v>
      </c>
      <c r="CI712">
        <v>9</v>
      </c>
      <c r="CJ712">
        <v>13</v>
      </c>
      <c r="CK712">
        <v>14</v>
      </c>
      <c r="CL712">
        <v>14</v>
      </c>
      <c r="CM712">
        <v>14</v>
      </c>
      <c r="CN712">
        <v>15</v>
      </c>
      <c r="CO712">
        <v>16</v>
      </c>
      <c r="CP712">
        <v>19</v>
      </c>
      <c r="CQ712">
        <v>19</v>
      </c>
      <c r="CR712">
        <v>20</v>
      </c>
      <c r="CS712">
        <v>20</v>
      </c>
      <c r="CT712">
        <v>21</v>
      </c>
      <c r="CU712">
        <v>21</v>
      </c>
      <c r="CV712">
        <v>23</v>
      </c>
      <c r="CW712">
        <v>24</v>
      </c>
      <c r="CX712">
        <v>27</v>
      </c>
      <c r="CY712">
        <v>28</v>
      </c>
      <c r="CZ712">
        <v>29</v>
      </c>
      <c r="DA712">
        <v>30</v>
      </c>
      <c r="DB712">
        <v>31</v>
      </c>
      <c r="DC712">
        <v>31</v>
      </c>
      <c r="DD712">
        <v>32</v>
      </c>
      <c r="DE712">
        <v>32</v>
      </c>
      <c r="DF712">
        <v>33</v>
      </c>
      <c r="DG712">
        <v>34</v>
      </c>
      <c r="DH712">
        <v>34</v>
      </c>
    </row>
    <row r="713" spans="2:112">
      <c r="B713" t="s">
        <v>655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1</v>
      </c>
      <c r="BB713">
        <v>1</v>
      </c>
      <c r="BC713">
        <v>1</v>
      </c>
      <c r="BD713">
        <v>3</v>
      </c>
      <c r="BE713">
        <v>4</v>
      </c>
      <c r="BF713">
        <v>5</v>
      </c>
      <c r="BG713">
        <v>5</v>
      </c>
      <c r="BH713">
        <v>5</v>
      </c>
      <c r="BI713">
        <v>8</v>
      </c>
      <c r="BJ713">
        <v>10</v>
      </c>
      <c r="BK713">
        <v>9</v>
      </c>
      <c r="BL713">
        <v>9</v>
      </c>
      <c r="BM713">
        <v>9</v>
      </c>
      <c r="BN713">
        <v>10</v>
      </c>
      <c r="BO713">
        <v>12</v>
      </c>
      <c r="BP713">
        <v>12</v>
      </c>
      <c r="BQ713">
        <v>14</v>
      </c>
      <c r="BR713">
        <v>19</v>
      </c>
      <c r="BS713">
        <v>25</v>
      </c>
      <c r="BT713">
        <v>26</v>
      </c>
      <c r="BU713">
        <v>32</v>
      </c>
      <c r="BV713">
        <v>45</v>
      </c>
      <c r="BW713">
        <v>48</v>
      </c>
      <c r="BX713">
        <v>52</v>
      </c>
      <c r="BY713">
        <v>58</v>
      </c>
      <c r="BZ713">
        <v>62</v>
      </c>
      <c r="CA713">
        <v>67</v>
      </c>
      <c r="CB713">
        <v>74</v>
      </c>
      <c r="CC713">
        <v>79</v>
      </c>
      <c r="CD713">
        <v>85</v>
      </c>
      <c r="CE713">
        <v>89</v>
      </c>
      <c r="CF713">
        <v>92</v>
      </c>
      <c r="CG713">
        <v>94</v>
      </c>
      <c r="CH713">
        <v>99</v>
      </c>
      <c r="CI713">
        <v>105</v>
      </c>
      <c r="CJ713">
        <v>115</v>
      </c>
      <c r="CK713">
        <v>120</v>
      </c>
      <c r="CL713">
        <v>124</v>
      </c>
      <c r="CM713">
        <v>133</v>
      </c>
      <c r="CN713">
        <v>135</v>
      </c>
      <c r="CO713">
        <v>139</v>
      </c>
      <c r="CP713">
        <v>143</v>
      </c>
      <c r="CQ713">
        <v>144</v>
      </c>
      <c r="CR713">
        <v>146</v>
      </c>
      <c r="CS713">
        <v>156</v>
      </c>
      <c r="CT713">
        <v>158</v>
      </c>
      <c r="CU713">
        <v>161</v>
      </c>
      <c r="CV713">
        <v>161</v>
      </c>
      <c r="CW713">
        <v>169</v>
      </c>
      <c r="CX713">
        <v>171</v>
      </c>
      <c r="CY713">
        <v>174</v>
      </c>
      <c r="CZ713">
        <v>176</v>
      </c>
      <c r="DA713">
        <v>178</v>
      </c>
      <c r="DB713">
        <v>181</v>
      </c>
      <c r="DC713">
        <v>183</v>
      </c>
      <c r="DD713">
        <v>187</v>
      </c>
      <c r="DE713">
        <v>189</v>
      </c>
      <c r="DF713">
        <v>188</v>
      </c>
      <c r="DG713">
        <v>191</v>
      </c>
      <c r="DH713">
        <v>190</v>
      </c>
    </row>
    <row r="714" spans="2:112">
      <c r="B714" t="s">
        <v>655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1</v>
      </c>
      <c r="BB714">
        <v>1</v>
      </c>
      <c r="BC714">
        <v>2</v>
      </c>
      <c r="BD714">
        <v>3</v>
      </c>
      <c r="BE714">
        <v>3</v>
      </c>
      <c r="BF714">
        <v>3</v>
      </c>
      <c r="BG714">
        <v>4</v>
      </c>
      <c r="BH714">
        <v>6</v>
      </c>
      <c r="BI714">
        <v>6</v>
      </c>
      <c r="BJ714">
        <v>6</v>
      </c>
      <c r="BK714">
        <v>7</v>
      </c>
      <c r="BL714">
        <v>8</v>
      </c>
      <c r="BM714">
        <v>9</v>
      </c>
      <c r="BN714">
        <v>10</v>
      </c>
      <c r="BO714">
        <v>11</v>
      </c>
      <c r="BP714">
        <v>14</v>
      </c>
      <c r="BQ714">
        <v>16</v>
      </c>
      <c r="BR714">
        <v>20</v>
      </c>
      <c r="BS714">
        <v>27</v>
      </c>
      <c r="BT714">
        <v>27</v>
      </c>
      <c r="BU714">
        <v>28</v>
      </c>
      <c r="BV714">
        <v>35</v>
      </c>
      <c r="BW714">
        <v>60</v>
      </c>
      <c r="BX714">
        <v>71</v>
      </c>
      <c r="BY714">
        <v>77</v>
      </c>
      <c r="BZ714">
        <v>79</v>
      </c>
      <c r="CA714">
        <v>80</v>
      </c>
      <c r="CB714">
        <v>84</v>
      </c>
      <c r="CC714">
        <v>89</v>
      </c>
      <c r="CD714">
        <v>93</v>
      </c>
      <c r="CE714">
        <v>99</v>
      </c>
      <c r="CF714">
        <v>99</v>
      </c>
      <c r="CG714">
        <v>105</v>
      </c>
      <c r="CH714">
        <v>108</v>
      </c>
      <c r="CI714">
        <v>111</v>
      </c>
      <c r="CJ714">
        <v>120</v>
      </c>
      <c r="CK714">
        <v>120</v>
      </c>
      <c r="CL714">
        <v>121</v>
      </c>
      <c r="CM714">
        <v>121</v>
      </c>
      <c r="CN714">
        <v>121</v>
      </c>
      <c r="CO714">
        <v>122</v>
      </c>
      <c r="CP714">
        <v>126</v>
      </c>
      <c r="CQ714">
        <v>127</v>
      </c>
      <c r="CR714">
        <v>128</v>
      </c>
      <c r="CS714">
        <v>128</v>
      </c>
      <c r="CT714">
        <v>131</v>
      </c>
      <c r="CU714">
        <v>133</v>
      </c>
      <c r="CV714">
        <v>133</v>
      </c>
      <c r="CW714">
        <v>134</v>
      </c>
      <c r="CX714">
        <v>134</v>
      </c>
      <c r="CY714">
        <v>139</v>
      </c>
      <c r="CZ714">
        <v>144</v>
      </c>
      <c r="DA714">
        <v>145</v>
      </c>
      <c r="DB714">
        <v>145</v>
      </c>
      <c r="DC714">
        <v>145</v>
      </c>
      <c r="DD714">
        <v>150</v>
      </c>
      <c r="DE714">
        <v>151</v>
      </c>
      <c r="DF714">
        <v>152</v>
      </c>
      <c r="DG714">
        <v>155</v>
      </c>
      <c r="DH714">
        <v>155</v>
      </c>
    </row>
    <row r="715" spans="2:112">
      <c r="B715" t="s">
        <v>655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1</v>
      </c>
      <c r="BH715">
        <v>1</v>
      </c>
      <c r="BI715">
        <v>2</v>
      </c>
      <c r="BJ715">
        <v>3</v>
      </c>
      <c r="BK715">
        <v>3</v>
      </c>
      <c r="BL715">
        <v>4</v>
      </c>
      <c r="BM715">
        <v>4</v>
      </c>
      <c r="BN715">
        <v>7</v>
      </c>
      <c r="BO715">
        <v>8</v>
      </c>
      <c r="BP715">
        <v>9</v>
      </c>
      <c r="BQ715">
        <v>15</v>
      </c>
      <c r="BR715">
        <v>19</v>
      </c>
      <c r="BS715">
        <v>21</v>
      </c>
      <c r="BT715">
        <v>25</v>
      </c>
      <c r="BU715">
        <v>33</v>
      </c>
      <c r="BV715">
        <v>47</v>
      </c>
      <c r="BW715">
        <v>48</v>
      </c>
      <c r="BX715">
        <v>51</v>
      </c>
      <c r="BY715">
        <v>60</v>
      </c>
      <c r="BZ715">
        <v>63</v>
      </c>
      <c r="CA715">
        <v>72</v>
      </c>
      <c r="CB715">
        <v>80</v>
      </c>
      <c r="CC715">
        <v>94</v>
      </c>
      <c r="CD715">
        <v>99</v>
      </c>
      <c r="CE715">
        <v>104</v>
      </c>
      <c r="CF715">
        <v>113</v>
      </c>
      <c r="CG715">
        <v>121</v>
      </c>
      <c r="CH715">
        <v>130</v>
      </c>
      <c r="CI715">
        <v>138</v>
      </c>
      <c r="CJ715">
        <v>153</v>
      </c>
      <c r="CK715">
        <v>153</v>
      </c>
      <c r="CL715">
        <v>162</v>
      </c>
      <c r="CM715">
        <v>184</v>
      </c>
      <c r="CN715">
        <v>188</v>
      </c>
      <c r="CO715">
        <v>200</v>
      </c>
      <c r="CP715">
        <v>211</v>
      </c>
      <c r="CQ715">
        <v>213</v>
      </c>
      <c r="CR715">
        <v>227</v>
      </c>
      <c r="CS715">
        <v>235</v>
      </c>
      <c r="CT715">
        <v>241</v>
      </c>
      <c r="CU715">
        <v>249</v>
      </c>
      <c r="CV715">
        <v>252</v>
      </c>
      <c r="CW715">
        <v>271</v>
      </c>
      <c r="CX715">
        <v>284</v>
      </c>
      <c r="CY715">
        <v>290</v>
      </c>
      <c r="CZ715">
        <v>298</v>
      </c>
      <c r="DA715">
        <v>308</v>
      </c>
      <c r="DB715">
        <v>331</v>
      </c>
      <c r="DC715">
        <v>332</v>
      </c>
      <c r="DD715">
        <v>341</v>
      </c>
      <c r="DE715">
        <v>347</v>
      </c>
      <c r="DF715">
        <v>356</v>
      </c>
      <c r="DG715">
        <v>361</v>
      </c>
      <c r="DH715">
        <v>364</v>
      </c>
    </row>
    <row r="716" spans="2:112">
      <c r="B716" t="s">
        <v>655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1</v>
      </c>
      <c r="BS716">
        <v>2</v>
      </c>
      <c r="BT716">
        <v>2</v>
      </c>
      <c r="BU716">
        <v>3</v>
      </c>
      <c r="BV716">
        <v>4</v>
      </c>
      <c r="BW716">
        <v>5</v>
      </c>
      <c r="BX716">
        <v>5</v>
      </c>
      <c r="BY716">
        <v>5</v>
      </c>
      <c r="BZ716">
        <v>5</v>
      </c>
      <c r="CA716">
        <v>5</v>
      </c>
      <c r="CB716">
        <v>5</v>
      </c>
      <c r="CC716">
        <v>3</v>
      </c>
      <c r="CD716">
        <v>3</v>
      </c>
      <c r="CE716">
        <v>3</v>
      </c>
      <c r="CF716">
        <v>3</v>
      </c>
      <c r="CG716">
        <v>4</v>
      </c>
      <c r="CH716">
        <v>4</v>
      </c>
      <c r="CI716">
        <v>4</v>
      </c>
      <c r="CJ716">
        <v>5</v>
      </c>
      <c r="CK716">
        <v>7</v>
      </c>
      <c r="CL716">
        <v>8</v>
      </c>
      <c r="CM716">
        <v>10</v>
      </c>
      <c r="CN716">
        <v>10</v>
      </c>
      <c r="CO716">
        <v>10</v>
      </c>
      <c r="CP716">
        <v>12</v>
      </c>
      <c r="CQ716">
        <v>12</v>
      </c>
      <c r="CR716">
        <v>13</v>
      </c>
      <c r="CS716">
        <v>16</v>
      </c>
      <c r="CT716">
        <v>16</v>
      </c>
      <c r="CU716">
        <v>17</v>
      </c>
      <c r="CV716">
        <v>17</v>
      </c>
      <c r="CW716">
        <v>17</v>
      </c>
      <c r="CX716">
        <v>17</v>
      </c>
      <c r="CY716">
        <v>17</v>
      </c>
      <c r="CZ716">
        <v>18</v>
      </c>
      <c r="DA716">
        <v>19</v>
      </c>
      <c r="DB716">
        <v>20</v>
      </c>
      <c r="DC716">
        <v>21</v>
      </c>
      <c r="DD716">
        <v>22</v>
      </c>
      <c r="DE716">
        <v>24</v>
      </c>
      <c r="DF716">
        <v>25</v>
      </c>
      <c r="DG716">
        <v>25</v>
      </c>
      <c r="DH716">
        <v>26</v>
      </c>
    </row>
    <row r="717" spans="2:112">
      <c r="B717" t="s">
        <v>655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2</v>
      </c>
      <c r="AU717">
        <v>2</v>
      </c>
      <c r="AV717">
        <v>2</v>
      </c>
      <c r="AW717">
        <v>2</v>
      </c>
      <c r="AX717">
        <v>3</v>
      </c>
      <c r="AY717">
        <v>3</v>
      </c>
      <c r="AZ717">
        <v>5</v>
      </c>
      <c r="BA717">
        <v>5</v>
      </c>
      <c r="BB717">
        <v>7</v>
      </c>
      <c r="BC717">
        <v>6</v>
      </c>
      <c r="BD717">
        <v>8</v>
      </c>
      <c r="BE717">
        <v>13</v>
      </c>
      <c r="BF717">
        <v>20</v>
      </c>
      <c r="BG717">
        <v>27</v>
      </c>
      <c r="BH717">
        <v>33</v>
      </c>
      <c r="BI717">
        <v>49</v>
      </c>
      <c r="BJ717">
        <v>66</v>
      </c>
      <c r="BK717">
        <v>88</v>
      </c>
      <c r="BL717">
        <v>99</v>
      </c>
      <c r="BM717">
        <v>111</v>
      </c>
      <c r="BN717">
        <v>145</v>
      </c>
      <c r="BO717">
        <v>184</v>
      </c>
      <c r="BP717">
        <v>198</v>
      </c>
      <c r="BQ717">
        <v>211</v>
      </c>
      <c r="BR717">
        <v>307</v>
      </c>
      <c r="BS717">
        <v>373</v>
      </c>
      <c r="BT717">
        <v>407</v>
      </c>
      <c r="BU717">
        <v>463</v>
      </c>
      <c r="BV717">
        <v>570</v>
      </c>
      <c r="BW717">
        <v>624</v>
      </c>
      <c r="BX717">
        <v>712</v>
      </c>
      <c r="BY717">
        <v>882</v>
      </c>
      <c r="BZ717">
        <v>941</v>
      </c>
      <c r="CA717">
        <v>962</v>
      </c>
      <c r="CB717">
        <v>1027</v>
      </c>
      <c r="CC717">
        <v>1124</v>
      </c>
      <c r="CD717">
        <v>1240</v>
      </c>
      <c r="CE717">
        <v>1276</v>
      </c>
      <c r="CF717">
        <v>1364</v>
      </c>
      <c r="CG717">
        <v>1422</v>
      </c>
      <c r="CH717">
        <v>1467</v>
      </c>
      <c r="CI717">
        <v>1598</v>
      </c>
      <c r="CJ717">
        <v>1812</v>
      </c>
      <c r="CK717">
        <v>1844</v>
      </c>
      <c r="CL717">
        <v>1929</v>
      </c>
      <c r="CM717">
        <v>2025</v>
      </c>
      <c r="CN717">
        <v>2054</v>
      </c>
      <c r="CO717">
        <v>2110</v>
      </c>
      <c r="CP717">
        <v>2198</v>
      </c>
      <c r="CQ717">
        <v>2208</v>
      </c>
      <c r="CR717">
        <v>2255</v>
      </c>
      <c r="CS717">
        <v>2436</v>
      </c>
      <c r="CT717">
        <v>2500</v>
      </c>
      <c r="CU717">
        <v>2543</v>
      </c>
      <c r="CV717">
        <v>2545</v>
      </c>
      <c r="CW717">
        <v>2680</v>
      </c>
      <c r="CX717">
        <v>2727</v>
      </c>
      <c r="CY717">
        <v>2770</v>
      </c>
      <c r="CZ717">
        <v>2811</v>
      </c>
      <c r="DA717">
        <v>2882</v>
      </c>
      <c r="DB717">
        <v>2928</v>
      </c>
      <c r="DC717">
        <v>2979</v>
      </c>
      <c r="DD717">
        <v>3065</v>
      </c>
      <c r="DE717">
        <v>3164</v>
      </c>
      <c r="DF717">
        <v>3251</v>
      </c>
      <c r="DG717">
        <v>3258</v>
      </c>
      <c r="DH717">
        <v>3317</v>
      </c>
    </row>
    <row r="718" spans="2:112">
      <c r="B718" t="s">
        <v>655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1</v>
      </c>
      <c r="BV718">
        <v>1</v>
      </c>
      <c r="BW718">
        <v>1</v>
      </c>
      <c r="BX718">
        <v>1</v>
      </c>
      <c r="BY718">
        <v>1</v>
      </c>
      <c r="BZ718">
        <v>1</v>
      </c>
      <c r="CA718">
        <v>1</v>
      </c>
      <c r="CB718">
        <v>1</v>
      </c>
      <c r="CC718">
        <v>3</v>
      </c>
      <c r="CD718">
        <v>4</v>
      </c>
      <c r="CE718">
        <v>4</v>
      </c>
      <c r="CF718">
        <v>4</v>
      </c>
      <c r="CG718">
        <v>6</v>
      </c>
      <c r="CH718">
        <v>7</v>
      </c>
      <c r="CI718">
        <v>7</v>
      </c>
      <c r="CJ718">
        <v>7</v>
      </c>
      <c r="CK718">
        <v>7</v>
      </c>
      <c r="CL718">
        <v>8</v>
      </c>
      <c r="CM718">
        <v>10</v>
      </c>
      <c r="CN718">
        <v>10</v>
      </c>
      <c r="CO718">
        <v>11</v>
      </c>
      <c r="CP718">
        <v>15</v>
      </c>
      <c r="CQ718">
        <v>18</v>
      </c>
      <c r="CR718">
        <v>20</v>
      </c>
      <c r="CS718">
        <v>28</v>
      </c>
      <c r="CT718">
        <v>31</v>
      </c>
      <c r="CU718">
        <v>36</v>
      </c>
      <c r="CV718">
        <v>46</v>
      </c>
      <c r="CW718">
        <v>54</v>
      </c>
      <c r="CX718">
        <v>56</v>
      </c>
      <c r="CY718">
        <v>64</v>
      </c>
      <c r="CZ718">
        <v>68</v>
      </c>
      <c r="DA718">
        <v>69</v>
      </c>
      <c r="DB718">
        <v>73</v>
      </c>
      <c r="DC718">
        <v>73</v>
      </c>
      <c r="DD718">
        <v>77</v>
      </c>
      <c r="DE718">
        <v>77</v>
      </c>
      <c r="DF718">
        <v>83</v>
      </c>
      <c r="DG718">
        <v>89</v>
      </c>
      <c r="DH718">
        <v>89</v>
      </c>
    </row>
    <row r="719" spans="2:112">
      <c r="B719" t="s">
        <v>655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</row>
    <row r="720" spans="2:112">
      <c r="B720" t="s">
        <v>655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2</v>
      </c>
      <c r="BK720">
        <v>2</v>
      </c>
      <c r="BL720">
        <v>2</v>
      </c>
      <c r="BM720">
        <v>3</v>
      </c>
      <c r="BN720">
        <v>4</v>
      </c>
      <c r="BO720">
        <v>5</v>
      </c>
      <c r="BP720">
        <v>5</v>
      </c>
      <c r="BQ720">
        <v>5</v>
      </c>
      <c r="BR720">
        <v>6</v>
      </c>
      <c r="BS720">
        <v>7</v>
      </c>
      <c r="BT720">
        <v>8</v>
      </c>
      <c r="BU720">
        <v>10</v>
      </c>
      <c r="BV720">
        <v>17</v>
      </c>
      <c r="BW720">
        <v>18</v>
      </c>
      <c r="BX720">
        <v>20</v>
      </c>
      <c r="BY720">
        <v>23</v>
      </c>
      <c r="BZ720">
        <v>27</v>
      </c>
      <c r="CA720">
        <v>29</v>
      </c>
      <c r="CB720">
        <v>29</v>
      </c>
      <c r="CC720">
        <v>29</v>
      </c>
      <c r="CD720">
        <v>30</v>
      </c>
      <c r="CE720">
        <v>31</v>
      </c>
      <c r="CF720">
        <v>32</v>
      </c>
      <c r="CG720">
        <v>33</v>
      </c>
      <c r="CH720">
        <v>33</v>
      </c>
      <c r="CI720">
        <v>38</v>
      </c>
      <c r="CJ720">
        <v>40</v>
      </c>
      <c r="CK720">
        <v>41</v>
      </c>
      <c r="CL720">
        <v>44</v>
      </c>
      <c r="CM720">
        <v>46</v>
      </c>
      <c r="CN720">
        <v>48</v>
      </c>
      <c r="CO720">
        <v>49</v>
      </c>
      <c r="CP720">
        <v>49</v>
      </c>
      <c r="CQ720">
        <v>49</v>
      </c>
      <c r="CR720">
        <v>51</v>
      </c>
      <c r="CS720">
        <v>51</v>
      </c>
      <c r="CT720">
        <v>52</v>
      </c>
      <c r="CU720">
        <v>51</v>
      </c>
      <c r="CV720">
        <v>51</v>
      </c>
      <c r="CW720">
        <v>51</v>
      </c>
      <c r="CX720">
        <v>55</v>
      </c>
      <c r="CY720">
        <v>55</v>
      </c>
      <c r="CZ720">
        <v>55</v>
      </c>
      <c r="DA720">
        <v>58</v>
      </c>
      <c r="DB720">
        <v>59</v>
      </c>
      <c r="DC720">
        <v>59</v>
      </c>
      <c r="DD720">
        <v>59</v>
      </c>
      <c r="DE720">
        <v>60</v>
      </c>
      <c r="DF720">
        <v>68</v>
      </c>
      <c r="DG720">
        <v>71</v>
      </c>
      <c r="DH720">
        <v>72</v>
      </c>
    </row>
    <row r="721" spans="2:112">
      <c r="B721" t="s">
        <v>655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2</v>
      </c>
      <c r="BE721">
        <v>2</v>
      </c>
      <c r="BF721">
        <v>2</v>
      </c>
      <c r="BG721">
        <v>2</v>
      </c>
      <c r="BH721">
        <v>2</v>
      </c>
      <c r="BI721">
        <v>3</v>
      </c>
      <c r="BJ721">
        <v>3</v>
      </c>
      <c r="BK721">
        <v>3</v>
      </c>
      <c r="BL721">
        <v>4</v>
      </c>
      <c r="BM721">
        <v>4</v>
      </c>
      <c r="BN721">
        <v>5</v>
      </c>
      <c r="BO721">
        <v>7</v>
      </c>
      <c r="BP721">
        <v>8</v>
      </c>
      <c r="BQ721">
        <v>9</v>
      </c>
      <c r="BR721">
        <v>12</v>
      </c>
      <c r="BS721">
        <v>14</v>
      </c>
      <c r="BT721">
        <v>14</v>
      </c>
      <c r="BU721">
        <v>15</v>
      </c>
      <c r="BV721">
        <v>16</v>
      </c>
      <c r="BW721">
        <v>18</v>
      </c>
      <c r="BX721">
        <v>20</v>
      </c>
      <c r="BY721">
        <v>21</v>
      </c>
      <c r="BZ721">
        <v>21</v>
      </c>
      <c r="CA721">
        <v>23</v>
      </c>
      <c r="CB721">
        <v>24</v>
      </c>
      <c r="CC721">
        <v>25</v>
      </c>
      <c r="CD721">
        <v>26</v>
      </c>
      <c r="CE721">
        <v>26</v>
      </c>
      <c r="CF721">
        <v>28</v>
      </c>
      <c r="CG721">
        <v>29</v>
      </c>
      <c r="CH721">
        <v>35</v>
      </c>
      <c r="CI721">
        <v>39</v>
      </c>
      <c r="CJ721">
        <v>45</v>
      </c>
      <c r="CK721">
        <v>46</v>
      </c>
      <c r="CL721">
        <v>49</v>
      </c>
      <c r="CM721">
        <v>53</v>
      </c>
      <c r="CN721">
        <v>57</v>
      </c>
      <c r="CO721">
        <v>64</v>
      </c>
      <c r="CP721">
        <v>67</v>
      </c>
      <c r="CQ721">
        <v>66</v>
      </c>
      <c r="CR721">
        <v>70</v>
      </c>
      <c r="CS721">
        <v>73</v>
      </c>
      <c r="CT721">
        <v>75</v>
      </c>
      <c r="CU721">
        <v>81</v>
      </c>
      <c r="CV721">
        <v>81</v>
      </c>
      <c r="CW721">
        <v>81</v>
      </c>
      <c r="CX721">
        <v>85</v>
      </c>
      <c r="CY721">
        <v>89</v>
      </c>
      <c r="CZ721">
        <v>92</v>
      </c>
      <c r="DA721">
        <v>113</v>
      </c>
      <c r="DB721">
        <v>113</v>
      </c>
      <c r="DC721">
        <v>113</v>
      </c>
      <c r="DD721">
        <v>116</v>
      </c>
      <c r="DE721">
        <v>117</v>
      </c>
      <c r="DF721">
        <v>118</v>
      </c>
      <c r="DG721">
        <v>120</v>
      </c>
      <c r="DH721">
        <v>121</v>
      </c>
    </row>
    <row r="722" spans="2:112">
      <c r="B722" t="s">
        <v>655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3</v>
      </c>
      <c r="BZ722">
        <v>3</v>
      </c>
      <c r="CA722">
        <v>3</v>
      </c>
      <c r="CB722">
        <v>4</v>
      </c>
      <c r="CC722">
        <v>5</v>
      </c>
      <c r="CD722">
        <v>6</v>
      </c>
      <c r="CE722">
        <v>8</v>
      </c>
      <c r="CF722">
        <v>15</v>
      </c>
      <c r="CG722">
        <v>15</v>
      </c>
      <c r="CH722">
        <v>15</v>
      </c>
      <c r="CI722">
        <v>15</v>
      </c>
      <c r="CJ722">
        <v>21</v>
      </c>
      <c r="CK722">
        <v>21</v>
      </c>
      <c r="CL722">
        <v>25</v>
      </c>
      <c r="CM722">
        <v>27</v>
      </c>
      <c r="CN722">
        <v>27</v>
      </c>
      <c r="CO722">
        <v>31</v>
      </c>
      <c r="CP722">
        <v>34</v>
      </c>
      <c r="CQ722">
        <v>34</v>
      </c>
      <c r="CR722">
        <v>40</v>
      </c>
      <c r="CS722">
        <v>47</v>
      </c>
      <c r="CT722">
        <v>48</v>
      </c>
      <c r="CU722">
        <v>48</v>
      </c>
      <c r="CV722">
        <v>48</v>
      </c>
      <c r="CW722">
        <v>54</v>
      </c>
      <c r="CX722">
        <v>58</v>
      </c>
      <c r="CY722">
        <v>63</v>
      </c>
      <c r="CZ722">
        <v>63</v>
      </c>
      <c r="DA722">
        <v>64</v>
      </c>
      <c r="DB722">
        <v>64</v>
      </c>
      <c r="DC722">
        <v>64</v>
      </c>
      <c r="DD722">
        <v>63</v>
      </c>
      <c r="DE722">
        <v>63</v>
      </c>
      <c r="DF722">
        <v>75</v>
      </c>
      <c r="DG722">
        <v>80</v>
      </c>
      <c r="DH722">
        <v>83</v>
      </c>
    </row>
    <row r="723" spans="2:112">
      <c r="B723" t="s">
        <v>655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2</v>
      </c>
      <c r="BQ723">
        <v>1</v>
      </c>
      <c r="BR723">
        <v>1</v>
      </c>
      <c r="BS723">
        <v>1</v>
      </c>
      <c r="BT723">
        <v>1</v>
      </c>
      <c r="BU723">
        <v>3</v>
      </c>
      <c r="BV723">
        <v>7</v>
      </c>
      <c r="BW723">
        <v>8</v>
      </c>
      <c r="BX723">
        <v>8</v>
      </c>
      <c r="BY723">
        <v>9</v>
      </c>
      <c r="BZ723">
        <v>12</v>
      </c>
      <c r="CA723">
        <v>12</v>
      </c>
      <c r="CB723">
        <v>15</v>
      </c>
      <c r="CC723">
        <v>21</v>
      </c>
      <c r="CD723">
        <v>22</v>
      </c>
      <c r="CE723">
        <v>23</v>
      </c>
      <c r="CF723">
        <v>25</v>
      </c>
      <c r="CG723">
        <v>25</v>
      </c>
      <c r="CH723">
        <v>25</v>
      </c>
      <c r="CI723">
        <v>29</v>
      </c>
      <c r="CJ723">
        <v>31</v>
      </c>
      <c r="CK723">
        <v>34</v>
      </c>
      <c r="CL723">
        <v>39</v>
      </c>
      <c r="CM723">
        <v>40</v>
      </c>
      <c r="CN723">
        <v>42</v>
      </c>
      <c r="CO723">
        <v>43</v>
      </c>
      <c r="CP723">
        <v>45</v>
      </c>
      <c r="CQ723">
        <v>45</v>
      </c>
      <c r="CR723">
        <v>50</v>
      </c>
      <c r="CS723">
        <v>49</v>
      </c>
      <c r="CT723">
        <v>51</v>
      </c>
      <c r="CU723">
        <v>53</v>
      </c>
      <c r="CV723">
        <v>53</v>
      </c>
      <c r="CW723">
        <v>54</v>
      </c>
      <c r="CX723">
        <v>52</v>
      </c>
      <c r="CY723">
        <v>54</v>
      </c>
      <c r="CZ723">
        <v>54</v>
      </c>
      <c r="DA723">
        <v>55</v>
      </c>
      <c r="DB723">
        <v>56</v>
      </c>
      <c r="DC723">
        <v>54</v>
      </c>
      <c r="DD723">
        <v>57</v>
      </c>
      <c r="DE723">
        <v>57</v>
      </c>
      <c r="DF723">
        <v>55</v>
      </c>
      <c r="DG723">
        <v>56</v>
      </c>
      <c r="DH723">
        <v>57</v>
      </c>
    </row>
    <row r="724" spans="2:112">
      <c r="B724" t="s">
        <v>655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2</v>
      </c>
      <c r="BB724">
        <v>2</v>
      </c>
      <c r="BC724">
        <v>2</v>
      </c>
      <c r="BD724">
        <v>2</v>
      </c>
      <c r="BE724">
        <v>2</v>
      </c>
      <c r="BF724">
        <v>4</v>
      </c>
      <c r="BG724">
        <v>5</v>
      </c>
      <c r="BH724">
        <v>7</v>
      </c>
      <c r="BI724">
        <v>7</v>
      </c>
      <c r="BJ724">
        <v>12</v>
      </c>
      <c r="BK724">
        <v>23</v>
      </c>
      <c r="BL724">
        <v>23</v>
      </c>
      <c r="BM724">
        <v>27</v>
      </c>
      <c r="BN724">
        <v>34</v>
      </c>
      <c r="BO724">
        <v>45</v>
      </c>
      <c r="BP724">
        <v>48</v>
      </c>
      <c r="BQ724">
        <v>75</v>
      </c>
      <c r="BR724">
        <v>102</v>
      </c>
      <c r="BS724">
        <v>129</v>
      </c>
      <c r="BT724">
        <v>143</v>
      </c>
      <c r="BU724">
        <v>158</v>
      </c>
      <c r="BV724">
        <v>238</v>
      </c>
      <c r="BW724">
        <v>250</v>
      </c>
      <c r="BX724">
        <v>282</v>
      </c>
      <c r="BY724">
        <v>329</v>
      </c>
      <c r="BZ724">
        <v>364</v>
      </c>
      <c r="CA724">
        <v>408</v>
      </c>
      <c r="CB724">
        <v>443</v>
      </c>
      <c r="CC724">
        <v>525</v>
      </c>
      <c r="CD724">
        <v>565</v>
      </c>
      <c r="CE724">
        <v>603</v>
      </c>
      <c r="CF724">
        <v>646</v>
      </c>
      <c r="CG724">
        <v>675</v>
      </c>
      <c r="CH724">
        <v>690</v>
      </c>
      <c r="CI724">
        <v>739</v>
      </c>
      <c r="CJ724">
        <v>815</v>
      </c>
      <c r="CK724">
        <v>852</v>
      </c>
      <c r="CL724">
        <v>896</v>
      </c>
      <c r="CM724">
        <v>1017</v>
      </c>
      <c r="CN724">
        <v>1050</v>
      </c>
      <c r="CO724">
        <v>1099</v>
      </c>
      <c r="CP724">
        <v>1181</v>
      </c>
      <c r="CQ724">
        <v>1222</v>
      </c>
      <c r="CR724">
        <v>1273</v>
      </c>
      <c r="CS724">
        <v>1351</v>
      </c>
      <c r="CT724">
        <v>1382</v>
      </c>
      <c r="CU724">
        <v>1460</v>
      </c>
      <c r="CV724">
        <v>1504</v>
      </c>
      <c r="CW724">
        <v>1545</v>
      </c>
      <c r="CX724">
        <v>1603</v>
      </c>
      <c r="CY724">
        <v>1720</v>
      </c>
      <c r="CZ724">
        <v>1787</v>
      </c>
      <c r="DA724">
        <v>1846</v>
      </c>
      <c r="DB724">
        <v>1934</v>
      </c>
      <c r="DC724">
        <v>1976</v>
      </c>
      <c r="DD724">
        <v>2056</v>
      </c>
      <c r="DE724">
        <v>2102</v>
      </c>
      <c r="DF724">
        <v>2222</v>
      </c>
      <c r="DG724">
        <v>2253</v>
      </c>
      <c r="DH724">
        <v>2323</v>
      </c>
    </row>
    <row r="725" spans="2:112">
      <c r="B725" t="s">
        <v>655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0</v>
      </c>
      <c r="BT725">
        <v>0</v>
      </c>
      <c r="BU725">
        <v>0</v>
      </c>
      <c r="BV725">
        <v>2</v>
      </c>
      <c r="BW725">
        <v>2</v>
      </c>
      <c r="BX725">
        <v>2</v>
      </c>
      <c r="BY725">
        <v>2</v>
      </c>
      <c r="BZ725">
        <v>2</v>
      </c>
      <c r="CA725">
        <v>2</v>
      </c>
      <c r="CB725">
        <v>2</v>
      </c>
      <c r="CC725">
        <v>6</v>
      </c>
      <c r="CD725">
        <v>8</v>
      </c>
      <c r="CE725">
        <v>7</v>
      </c>
      <c r="CF725">
        <v>13</v>
      </c>
      <c r="CG725">
        <v>14</v>
      </c>
      <c r="CH725">
        <v>14</v>
      </c>
      <c r="CI725">
        <v>15</v>
      </c>
      <c r="CJ725">
        <v>28</v>
      </c>
      <c r="CK725">
        <v>29</v>
      </c>
      <c r="CL725">
        <v>48</v>
      </c>
      <c r="CM725">
        <v>64</v>
      </c>
      <c r="CN725">
        <v>72</v>
      </c>
      <c r="CO725">
        <v>74</v>
      </c>
      <c r="CP725">
        <v>99</v>
      </c>
      <c r="CQ725">
        <v>107</v>
      </c>
      <c r="CR725">
        <v>130</v>
      </c>
      <c r="CS725">
        <v>149</v>
      </c>
      <c r="CT725">
        <v>165</v>
      </c>
      <c r="CU725">
        <v>170</v>
      </c>
      <c r="CV725">
        <v>171</v>
      </c>
      <c r="CW725">
        <v>193</v>
      </c>
      <c r="CX725">
        <v>212</v>
      </c>
      <c r="CY725">
        <v>231</v>
      </c>
      <c r="CZ725">
        <v>257</v>
      </c>
      <c r="DA725">
        <v>327</v>
      </c>
      <c r="DB725">
        <v>344</v>
      </c>
      <c r="DC725">
        <v>343</v>
      </c>
      <c r="DD725">
        <v>355</v>
      </c>
      <c r="DE725">
        <v>362</v>
      </c>
      <c r="DF725">
        <v>376</v>
      </c>
      <c r="DG725">
        <v>383</v>
      </c>
      <c r="DH725">
        <v>386</v>
      </c>
    </row>
    <row r="726" spans="2:112">
      <c r="B726" t="s">
        <v>655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1</v>
      </c>
      <c r="BH726">
        <v>1</v>
      </c>
      <c r="BI726">
        <v>3</v>
      </c>
      <c r="BJ726">
        <v>5</v>
      </c>
      <c r="BK726">
        <v>6</v>
      </c>
      <c r="BL726">
        <v>8</v>
      </c>
      <c r="BM726">
        <v>9</v>
      </c>
      <c r="BN726">
        <v>10</v>
      </c>
      <c r="BO726">
        <v>14</v>
      </c>
      <c r="BP726">
        <v>19</v>
      </c>
      <c r="BQ726">
        <v>21</v>
      </c>
      <c r="BR726">
        <v>24</v>
      </c>
      <c r="BS726">
        <v>31</v>
      </c>
      <c r="BT726">
        <v>32</v>
      </c>
      <c r="BU726">
        <v>34</v>
      </c>
      <c r="BV726">
        <v>66</v>
      </c>
      <c r="BW726">
        <v>69</v>
      </c>
      <c r="BX726">
        <v>72</v>
      </c>
      <c r="BY726">
        <v>79</v>
      </c>
      <c r="BZ726">
        <v>84</v>
      </c>
      <c r="CA726">
        <v>117</v>
      </c>
      <c r="CB726">
        <v>131</v>
      </c>
      <c r="CC726">
        <v>196</v>
      </c>
      <c r="CD726">
        <v>228</v>
      </c>
      <c r="CE726">
        <v>238</v>
      </c>
      <c r="CF726">
        <v>250</v>
      </c>
      <c r="CG726">
        <v>275</v>
      </c>
      <c r="CH726">
        <v>279</v>
      </c>
      <c r="CI726">
        <v>292</v>
      </c>
      <c r="CJ726">
        <v>363</v>
      </c>
      <c r="CK726">
        <v>374</v>
      </c>
      <c r="CL726">
        <v>411</v>
      </c>
      <c r="CM726">
        <v>563</v>
      </c>
      <c r="CN726">
        <v>607</v>
      </c>
      <c r="CO726">
        <v>621</v>
      </c>
      <c r="CP726">
        <v>702</v>
      </c>
      <c r="CQ726">
        <v>720</v>
      </c>
      <c r="CR726">
        <v>907</v>
      </c>
      <c r="CS726">
        <v>963</v>
      </c>
      <c r="CT726">
        <v>1022</v>
      </c>
      <c r="CU726">
        <v>1032</v>
      </c>
      <c r="CV726">
        <v>1033</v>
      </c>
      <c r="CW726">
        <v>1098</v>
      </c>
      <c r="CX726">
        <v>1183</v>
      </c>
      <c r="CY726">
        <v>1242</v>
      </c>
      <c r="CZ726">
        <v>1332</v>
      </c>
      <c r="DA726">
        <v>1482</v>
      </c>
      <c r="DB726">
        <v>1694</v>
      </c>
      <c r="DC726">
        <v>1700</v>
      </c>
      <c r="DD726">
        <v>1776</v>
      </c>
      <c r="DE726">
        <v>1846</v>
      </c>
      <c r="DF726">
        <v>1914</v>
      </c>
      <c r="DG726">
        <v>1958</v>
      </c>
      <c r="DH726">
        <v>1997</v>
      </c>
    </row>
    <row r="727" spans="2:112">
      <c r="B727" t="s">
        <v>655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1</v>
      </c>
      <c r="CD727">
        <v>1</v>
      </c>
      <c r="CE727">
        <v>1</v>
      </c>
      <c r="CF727">
        <v>1</v>
      </c>
      <c r="CG727">
        <v>3</v>
      </c>
      <c r="CH727">
        <v>3</v>
      </c>
      <c r="CI727">
        <v>3</v>
      </c>
      <c r="CJ727">
        <v>5</v>
      </c>
      <c r="CK727">
        <v>5</v>
      </c>
      <c r="CL727">
        <v>6</v>
      </c>
      <c r="CM727">
        <v>6</v>
      </c>
      <c r="CN727">
        <v>6</v>
      </c>
      <c r="CO727">
        <v>7</v>
      </c>
      <c r="CP727">
        <v>10</v>
      </c>
      <c r="CQ727">
        <v>10</v>
      </c>
      <c r="CR727">
        <v>11</v>
      </c>
      <c r="CS727">
        <v>14</v>
      </c>
      <c r="CT727">
        <v>16</v>
      </c>
      <c r="CU727">
        <v>17</v>
      </c>
      <c r="CV727">
        <v>18</v>
      </c>
      <c r="CW727">
        <v>25</v>
      </c>
      <c r="CX727">
        <v>37</v>
      </c>
      <c r="CY727">
        <v>40</v>
      </c>
      <c r="CZ727">
        <v>45</v>
      </c>
      <c r="DA727">
        <v>51</v>
      </c>
      <c r="DB727">
        <v>58</v>
      </c>
      <c r="DC727">
        <v>61</v>
      </c>
      <c r="DD727">
        <v>64</v>
      </c>
      <c r="DE727">
        <v>67</v>
      </c>
      <c r="DF727">
        <v>110</v>
      </c>
      <c r="DG727">
        <v>117</v>
      </c>
      <c r="DH727">
        <v>119</v>
      </c>
    </row>
    <row r="728" spans="2:112">
      <c r="B728" t="s">
        <v>655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1</v>
      </c>
      <c r="BS728">
        <v>1</v>
      </c>
      <c r="BT728">
        <v>2</v>
      </c>
      <c r="BU728">
        <v>3</v>
      </c>
      <c r="BV728">
        <v>4</v>
      </c>
      <c r="BW728">
        <v>5</v>
      </c>
      <c r="BX728">
        <v>6</v>
      </c>
      <c r="BY728">
        <v>7</v>
      </c>
      <c r="BZ728">
        <v>10</v>
      </c>
      <c r="CA728">
        <v>10</v>
      </c>
      <c r="CB728">
        <v>10</v>
      </c>
      <c r="CC728">
        <v>15</v>
      </c>
      <c r="CD728">
        <v>17</v>
      </c>
      <c r="CE728">
        <v>15</v>
      </c>
      <c r="CF728">
        <v>15</v>
      </c>
      <c r="CG728">
        <v>15</v>
      </c>
      <c r="CH728">
        <v>16</v>
      </c>
      <c r="CI728">
        <v>16</v>
      </c>
      <c r="CJ728">
        <v>19</v>
      </c>
      <c r="CK728">
        <v>19</v>
      </c>
      <c r="CL728">
        <v>20</v>
      </c>
      <c r="CM728">
        <v>19</v>
      </c>
      <c r="CN728">
        <v>20</v>
      </c>
      <c r="CO728">
        <v>20</v>
      </c>
      <c r="CP728">
        <v>22</v>
      </c>
      <c r="CQ728">
        <v>23</v>
      </c>
      <c r="CR728">
        <v>25</v>
      </c>
      <c r="CS728">
        <v>26</v>
      </c>
      <c r="CT728">
        <v>26</v>
      </c>
      <c r="CU728">
        <v>26</v>
      </c>
      <c r="CV728">
        <v>26</v>
      </c>
      <c r="CW728">
        <v>27</v>
      </c>
      <c r="CX728">
        <v>27</v>
      </c>
      <c r="CY728">
        <v>28</v>
      </c>
      <c r="CZ728">
        <v>27</v>
      </c>
      <c r="DA728">
        <v>29</v>
      </c>
      <c r="DB728">
        <v>29</v>
      </c>
      <c r="DC728">
        <v>29</v>
      </c>
      <c r="DD728">
        <v>29</v>
      </c>
      <c r="DE728">
        <v>30</v>
      </c>
      <c r="DF728">
        <v>31</v>
      </c>
      <c r="DG728">
        <v>32</v>
      </c>
      <c r="DH728">
        <v>32</v>
      </c>
    </row>
    <row r="729" spans="2:112">
      <c r="B729" t="s">
        <v>655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1</v>
      </c>
      <c r="BP729">
        <v>1</v>
      </c>
      <c r="BQ729">
        <v>1</v>
      </c>
      <c r="BR729">
        <v>1</v>
      </c>
      <c r="BS729">
        <v>1</v>
      </c>
      <c r="BT729">
        <v>2</v>
      </c>
      <c r="BU729">
        <v>4</v>
      </c>
      <c r="BV729">
        <v>4</v>
      </c>
      <c r="BW729">
        <v>3</v>
      </c>
      <c r="BX729">
        <v>5</v>
      </c>
      <c r="BY729">
        <v>7</v>
      </c>
      <c r="BZ729">
        <v>6</v>
      </c>
      <c r="CA729">
        <v>7</v>
      </c>
      <c r="CB729">
        <v>10</v>
      </c>
      <c r="CC729">
        <v>12</v>
      </c>
      <c r="CD729">
        <v>15</v>
      </c>
      <c r="CE729">
        <v>16</v>
      </c>
      <c r="CF729">
        <v>17</v>
      </c>
      <c r="CG729">
        <v>19</v>
      </c>
      <c r="CH729">
        <v>19</v>
      </c>
      <c r="CI729">
        <v>22</v>
      </c>
      <c r="CJ729">
        <v>23</v>
      </c>
      <c r="CK729">
        <v>25</v>
      </c>
      <c r="CL729">
        <v>33</v>
      </c>
      <c r="CM729">
        <v>35</v>
      </c>
      <c r="CN729">
        <v>37</v>
      </c>
      <c r="CO729">
        <v>39</v>
      </c>
      <c r="CP729">
        <v>45</v>
      </c>
      <c r="CQ729">
        <v>44</v>
      </c>
      <c r="CR729">
        <v>49</v>
      </c>
      <c r="CS729">
        <v>55</v>
      </c>
      <c r="CT729">
        <v>55</v>
      </c>
      <c r="CU729">
        <v>55</v>
      </c>
      <c r="CV729">
        <v>56</v>
      </c>
      <c r="CW729">
        <v>57</v>
      </c>
      <c r="CX729">
        <v>57</v>
      </c>
      <c r="CY729">
        <v>59</v>
      </c>
      <c r="CZ729">
        <v>60</v>
      </c>
      <c r="DA729">
        <v>61</v>
      </c>
      <c r="DB729">
        <v>61</v>
      </c>
      <c r="DC729">
        <v>61</v>
      </c>
      <c r="DD729">
        <v>59</v>
      </c>
      <c r="DE729">
        <v>60</v>
      </c>
      <c r="DF729">
        <v>60</v>
      </c>
      <c r="DG729">
        <v>61</v>
      </c>
      <c r="DH729">
        <v>62</v>
      </c>
    </row>
    <row r="730" spans="2:112">
      <c r="B730" t="s">
        <v>655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1</v>
      </c>
      <c r="BT730">
        <v>1</v>
      </c>
      <c r="BU730">
        <v>2</v>
      </c>
      <c r="BV730">
        <v>4</v>
      </c>
      <c r="BW730">
        <v>4</v>
      </c>
      <c r="BX730">
        <v>3</v>
      </c>
      <c r="BY730">
        <v>3</v>
      </c>
      <c r="BZ730">
        <v>3</v>
      </c>
      <c r="CA730">
        <v>3</v>
      </c>
      <c r="CB730">
        <v>3</v>
      </c>
      <c r="CC730">
        <v>3</v>
      </c>
      <c r="CD730">
        <v>3</v>
      </c>
      <c r="CE730">
        <v>3</v>
      </c>
      <c r="CF730">
        <v>3</v>
      </c>
      <c r="CG730">
        <v>3</v>
      </c>
      <c r="CH730">
        <v>3</v>
      </c>
      <c r="CI730">
        <v>4</v>
      </c>
      <c r="CJ730">
        <v>5</v>
      </c>
      <c r="CK730">
        <v>5</v>
      </c>
      <c r="CL730">
        <v>5</v>
      </c>
      <c r="CM730">
        <v>5</v>
      </c>
      <c r="CN730">
        <v>5</v>
      </c>
      <c r="CO730">
        <v>6</v>
      </c>
      <c r="CP730">
        <v>6</v>
      </c>
      <c r="CQ730">
        <v>6</v>
      </c>
      <c r="CR730">
        <v>6</v>
      </c>
      <c r="CS730">
        <v>6</v>
      </c>
      <c r="CT730">
        <v>6</v>
      </c>
      <c r="CU730">
        <v>6</v>
      </c>
      <c r="CV730">
        <v>6</v>
      </c>
      <c r="CW730">
        <v>9</v>
      </c>
      <c r="CX730">
        <v>9</v>
      </c>
      <c r="CY730">
        <v>10</v>
      </c>
      <c r="CZ730">
        <v>10</v>
      </c>
      <c r="DA730">
        <v>11</v>
      </c>
      <c r="DB730">
        <v>11</v>
      </c>
      <c r="DC730">
        <v>11</v>
      </c>
      <c r="DD730">
        <v>12</v>
      </c>
      <c r="DE730">
        <v>13</v>
      </c>
      <c r="DF730">
        <v>15</v>
      </c>
      <c r="DG730">
        <v>15</v>
      </c>
      <c r="DH730">
        <v>15</v>
      </c>
    </row>
    <row r="731" spans="2:112">
      <c r="B731" t="s">
        <v>655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1</v>
      </c>
      <c r="BL731">
        <v>1</v>
      </c>
      <c r="BM731">
        <v>1</v>
      </c>
      <c r="BN731">
        <v>1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1</v>
      </c>
      <c r="BU731">
        <v>1</v>
      </c>
      <c r="BV731">
        <v>1</v>
      </c>
      <c r="BW731">
        <v>3</v>
      </c>
      <c r="BX731">
        <v>2</v>
      </c>
      <c r="BY731">
        <v>2</v>
      </c>
      <c r="BZ731">
        <v>2</v>
      </c>
      <c r="CA731">
        <v>2</v>
      </c>
      <c r="CB731">
        <v>2</v>
      </c>
      <c r="CC731">
        <v>3</v>
      </c>
      <c r="CD731">
        <v>3</v>
      </c>
      <c r="CE731">
        <v>2</v>
      </c>
      <c r="CF731">
        <v>3</v>
      </c>
      <c r="CG731">
        <v>3</v>
      </c>
      <c r="CH731">
        <v>4</v>
      </c>
      <c r="CI731">
        <v>4</v>
      </c>
      <c r="CJ731">
        <v>5</v>
      </c>
      <c r="CK731">
        <v>5</v>
      </c>
      <c r="CL731">
        <v>5</v>
      </c>
      <c r="CM731">
        <v>5</v>
      </c>
      <c r="CN731">
        <v>7</v>
      </c>
      <c r="CO731">
        <v>8</v>
      </c>
      <c r="CP731">
        <v>7</v>
      </c>
      <c r="CQ731">
        <v>7</v>
      </c>
      <c r="CR731">
        <v>8</v>
      </c>
      <c r="CS731">
        <v>9</v>
      </c>
      <c r="CT731">
        <v>9</v>
      </c>
      <c r="CU731">
        <v>9</v>
      </c>
      <c r="CV731">
        <v>9</v>
      </c>
      <c r="CW731">
        <v>10</v>
      </c>
      <c r="CX731">
        <v>10</v>
      </c>
      <c r="CY731">
        <v>9</v>
      </c>
      <c r="CZ731">
        <v>10</v>
      </c>
      <c r="DA731">
        <v>11</v>
      </c>
      <c r="DB731">
        <v>11</v>
      </c>
      <c r="DC731">
        <v>14</v>
      </c>
      <c r="DD731">
        <v>13</v>
      </c>
      <c r="DE731">
        <v>14</v>
      </c>
      <c r="DF731">
        <v>14</v>
      </c>
      <c r="DG731">
        <v>14</v>
      </c>
      <c r="DH731">
        <v>14</v>
      </c>
    </row>
    <row r="732" spans="2:112">
      <c r="B732" t="s">
        <v>655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1</v>
      </c>
      <c r="BF732">
        <v>1</v>
      </c>
      <c r="BG732">
        <v>2</v>
      </c>
      <c r="BH732">
        <v>2</v>
      </c>
      <c r="BI732">
        <v>2</v>
      </c>
      <c r="BJ732">
        <v>3</v>
      </c>
      <c r="BK732">
        <v>6</v>
      </c>
      <c r="BL732">
        <v>7</v>
      </c>
      <c r="BM732">
        <v>7</v>
      </c>
      <c r="BN732">
        <v>9</v>
      </c>
      <c r="BO732">
        <v>13</v>
      </c>
      <c r="BP732">
        <v>13</v>
      </c>
      <c r="BQ732">
        <v>25</v>
      </c>
      <c r="BR732">
        <v>40</v>
      </c>
      <c r="BS732">
        <v>50</v>
      </c>
      <c r="BT732">
        <v>55</v>
      </c>
      <c r="BU732">
        <v>58</v>
      </c>
      <c r="BV732">
        <v>78</v>
      </c>
      <c r="BW732">
        <v>90</v>
      </c>
      <c r="BX732">
        <v>108</v>
      </c>
      <c r="BY732">
        <v>125</v>
      </c>
      <c r="BZ732">
        <v>150</v>
      </c>
      <c r="CA732">
        <v>167</v>
      </c>
      <c r="CB732">
        <v>178</v>
      </c>
      <c r="CC732">
        <v>194</v>
      </c>
      <c r="CD732">
        <v>215</v>
      </c>
      <c r="CE732">
        <v>225</v>
      </c>
      <c r="CF732">
        <v>242</v>
      </c>
      <c r="CG732">
        <v>249</v>
      </c>
      <c r="CH732">
        <v>260</v>
      </c>
      <c r="CI732">
        <v>280</v>
      </c>
      <c r="CJ732">
        <v>306</v>
      </c>
      <c r="CK732">
        <v>321</v>
      </c>
      <c r="CL732">
        <v>330</v>
      </c>
      <c r="CM732">
        <v>344</v>
      </c>
      <c r="CN732">
        <v>353</v>
      </c>
      <c r="CO732">
        <v>367</v>
      </c>
      <c r="CP732">
        <v>382</v>
      </c>
      <c r="CQ732">
        <v>384</v>
      </c>
      <c r="CR732">
        <v>388</v>
      </c>
      <c r="CS732">
        <v>413</v>
      </c>
      <c r="CT732">
        <v>419</v>
      </c>
      <c r="CU732">
        <v>436</v>
      </c>
      <c r="CV732">
        <v>451</v>
      </c>
      <c r="CW732">
        <v>464</v>
      </c>
      <c r="CX732">
        <v>487</v>
      </c>
      <c r="CY732">
        <v>492</v>
      </c>
      <c r="CZ732">
        <v>492</v>
      </c>
      <c r="DA732">
        <v>492</v>
      </c>
      <c r="DB732">
        <v>512</v>
      </c>
      <c r="DC732">
        <v>520</v>
      </c>
      <c r="DD732">
        <v>520</v>
      </c>
      <c r="DE732">
        <v>528</v>
      </c>
      <c r="DF732">
        <v>546</v>
      </c>
      <c r="DG732">
        <v>559</v>
      </c>
      <c r="DH732">
        <v>566</v>
      </c>
    </row>
    <row r="733" spans="2:112">
      <c r="B733" t="s">
        <v>655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1</v>
      </c>
      <c r="BJ733">
        <v>1</v>
      </c>
      <c r="BK733">
        <v>2</v>
      </c>
      <c r="BL733">
        <v>2</v>
      </c>
      <c r="BM733">
        <v>1</v>
      </c>
      <c r="BN733">
        <v>1</v>
      </c>
      <c r="BO733">
        <v>3</v>
      </c>
      <c r="BP733">
        <v>5</v>
      </c>
      <c r="BQ733">
        <v>9</v>
      </c>
      <c r="BR733">
        <v>9</v>
      </c>
      <c r="BS733">
        <v>12</v>
      </c>
      <c r="BT733">
        <v>15</v>
      </c>
      <c r="BU733">
        <v>16</v>
      </c>
      <c r="BV733">
        <v>29</v>
      </c>
      <c r="BW733">
        <v>35</v>
      </c>
      <c r="BX733">
        <v>47</v>
      </c>
      <c r="BY733">
        <v>53</v>
      </c>
      <c r="BZ733">
        <v>58</v>
      </c>
      <c r="CA733">
        <v>62</v>
      </c>
      <c r="CB733">
        <v>64</v>
      </c>
      <c r="CC733">
        <v>79</v>
      </c>
      <c r="CD733">
        <v>92</v>
      </c>
      <c r="CE733">
        <v>103</v>
      </c>
      <c r="CF733">
        <v>111</v>
      </c>
      <c r="CG733">
        <v>113</v>
      </c>
      <c r="CH733">
        <v>115</v>
      </c>
      <c r="CI733">
        <v>129</v>
      </c>
      <c r="CJ733">
        <v>138</v>
      </c>
      <c r="CK733">
        <v>142</v>
      </c>
      <c r="CL733">
        <v>154</v>
      </c>
      <c r="CM733">
        <v>164</v>
      </c>
      <c r="CN733">
        <v>164</v>
      </c>
      <c r="CO733">
        <v>166</v>
      </c>
      <c r="CP733">
        <v>182</v>
      </c>
      <c r="CQ733">
        <v>185</v>
      </c>
      <c r="CR733">
        <v>190</v>
      </c>
      <c r="CS733">
        <v>194</v>
      </c>
      <c r="CT733">
        <v>204</v>
      </c>
      <c r="CU733">
        <v>206</v>
      </c>
      <c r="CV733">
        <v>209</v>
      </c>
      <c r="CW733">
        <v>215</v>
      </c>
      <c r="CX733">
        <v>219</v>
      </c>
      <c r="CY733">
        <v>221</v>
      </c>
      <c r="CZ733">
        <v>223</v>
      </c>
      <c r="DA733">
        <v>234</v>
      </c>
      <c r="DB733">
        <v>237</v>
      </c>
      <c r="DC733">
        <v>242</v>
      </c>
      <c r="DD733">
        <v>262</v>
      </c>
      <c r="DE733">
        <v>267</v>
      </c>
      <c r="DF733">
        <v>274</v>
      </c>
      <c r="DG733">
        <v>281</v>
      </c>
      <c r="DH733">
        <v>284</v>
      </c>
    </row>
    <row r="734" spans="2:112">
      <c r="B734" t="s">
        <v>655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1</v>
      </c>
      <c r="BP734">
        <v>2</v>
      </c>
      <c r="BQ734">
        <v>2</v>
      </c>
      <c r="BR734">
        <v>3</v>
      </c>
      <c r="BS734">
        <v>3</v>
      </c>
      <c r="BT734">
        <v>3</v>
      </c>
      <c r="BU734">
        <v>3</v>
      </c>
      <c r="BV734">
        <v>3</v>
      </c>
      <c r="BW734">
        <v>3</v>
      </c>
      <c r="BX734">
        <v>5</v>
      </c>
      <c r="BY734">
        <v>6</v>
      </c>
      <c r="BZ734">
        <v>6</v>
      </c>
      <c r="CA734">
        <v>6</v>
      </c>
      <c r="CB734">
        <v>6</v>
      </c>
      <c r="CC734">
        <v>9</v>
      </c>
      <c r="CD734">
        <v>9</v>
      </c>
      <c r="CE734">
        <v>10</v>
      </c>
      <c r="CF734">
        <v>11</v>
      </c>
      <c r="CG734">
        <v>11</v>
      </c>
      <c r="CH734">
        <v>11</v>
      </c>
      <c r="CI734">
        <v>12</v>
      </c>
      <c r="CJ734">
        <v>12</v>
      </c>
      <c r="CK734">
        <v>12</v>
      </c>
      <c r="CL734">
        <v>13</v>
      </c>
      <c r="CM734">
        <v>13</v>
      </c>
      <c r="CN734">
        <v>15</v>
      </c>
      <c r="CO734">
        <v>15</v>
      </c>
      <c r="CP734">
        <v>15</v>
      </c>
      <c r="CQ734">
        <v>15</v>
      </c>
      <c r="CR734">
        <v>15</v>
      </c>
      <c r="CS734">
        <v>17</v>
      </c>
      <c r="CT734">
        <v>15</v>
      </c>
      <c r="CU734">
        <v>15</v>
      </c>
      <c r="CV734">
        <v>15</v>
      </c>
      <c r="CW734">
        <v>15</v>
      </c>
      <c r="CX734">
        <v>15</v>
      </c>
      <c r="CY734">
        <v>15</v>
      </c>
      <c r="CZ734">
        <v>15</v>
      </c>
      <c r="DA734">
        <v>15</v>
      </c>
      <c r="DB734">
        <v>16</v>
      </c>
      <c r="DC734">
        <v>16</v>
      </c>
      <c r="DD734">
        <v>18</v>
      </c>
      <c r="DE734">
        <v>19</v>
      </c>
      <c r="DF734">
        <v>20</v>
      </c>
      <c r="DG734">
        <v>21</v>
      </c>
      <c r="DH734">
        <v>21</v>
      </c>
    </row>
    <row r="735" spans="2:112">
      <c r="B735" t="s">
        <v>655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1</v>
      </c>
      <c r="BQ735">
        <v>1</v>
      </c>
      <c r="BR735">
        <v>2</v>
      </c>
      <c r="BS735">
        <v>2</v>
      </c>
      <c r="BT735">
        <v>2</v>
      </c>
      <c r="BU735">
        <v>2</v>
      </c>
      <c r="BV735">
        <v>8</v>
      </c>
      <c r="BW735">
        <v>9</v>
      </c>
      <c r="BX735">
        <v>11</v>
      </c>
      <c r="BY735">
        <v>12</v>
      </c>
      <c r="BZ735">
        <v>13</v>
      </c>
      <c r="CA735">
        <v>15</v>
      </c>
      <c r="CB735">
        <v>17</v>
      </c>
      <c r="CC735">
        <v>21</v>
      </c>
      <c r="CD735">
        <v>23</v>
      </c>
      <c r="CE735">
        <v>24</v>
      </c>
      <c r="CF735">
        <v>26</v>
      </c>
      <c r="CG735">
        <v>26</v>
      </c>
      <c r="CH735">
        <v>27</v>
      </c>
      <c r="CI735">
        <v>27</v>
      </c>
      <c r="CJ735">
        <v>32</v>
      </c>
      <c r="CK735">
        <v>33</v>
      </c>
      <c r="CL735">
        <v>37</v>
      </c>
      <c r="CM735">
        <v>46</v>
      </c>
      <c r="CN735">
        <v>47</v>
      </c>
      <c r="CO735">
        <v>48</v>
      </c>
      <c r="CP735">
        <v>55</v>
      </c>
      <c r="CQ735">
        <v>56</v>
      </c>
      <c r="CR735">
        <v>63</v>
      </c>
      <c r="CS735">
        <v>69</v>
      </c>
      <c r="CT735">
        <v>75</v>
      </c>
      <c r="CU735">
        <v>75</v>
      </c>
      <c r="CV735">
        <v>73</v>
      </c>
      <c r="CW735">
        <v>77</v>
      </c>
      <c r="CX735">
        <v>78</v>
      </c>
      <c r="CY735">
        <v>84</v>
      </c>
      <c r="CZ735">
        <v>93</v>
      </c>
      <c r="DA735">
        <v>97</v>
      </c>
      <c r="DB735">
        <v>108</v>
      </c>
      <c r="DC735">
        <v>108</v>
      </c>
      <c r="DD735">
        <v>111</v>
      </c>
      <c r="DE735">
        <v>116</v>
      </c>
      <c r="DF735">
        <v>117</v>
      </c>
      <c r="DG735">
        <v>119</v>
      </c>
      <c r="DH735">
        <v>122</v>
      </c>
    </row>
    <row r="736" spans="2:112">
      <c r="B736" t="s">
        <v>655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2</v>
      </c>
      <c r="BS736">
        <v>2</v>
      </c>
      <c r="BT736">
        <v>2</v>
      </c>
      <c r="BU736">
        <v>2</v>
      </c>
      <c r="BV736">
        <v>2</v>
      </c>
      <c r="BW736">
        <v>2</v>
      </c>
      <c r="BX736">
        <v>2</v>
      </c>
      <c r="BY736">
        <v>2</v>
      </c>
      <c r="BZ736">
        <v>2</v>
      </c>
      <c r="CA736">
        <v>4</v>
      </c>
      <c r="CB736">
        <v>3</v>
      </c>
      <c r="CC736">
        <v>6</v>
      </c>
      <c r="CD736">
        <v>5</v>
      </c>
      <c r="CE736">
        <v>5</v>
      </c>
      <c r="CF736">
        <v>6</v>
      </c>
      <c r="CG736">
        <v>6</v>
      </c>
      <c r="CH736">
        <v>6</v>
      </c>
      <c r="CI736">
        <v>8</v>
      </c>
      <c r="CJ736">
        <v>9</v>
      </c>
      <c r="CK736">
        <v>10</v>
      </c>
      <c r="CL736">
        <v>10</v>
      </c>
      <c r="CM736">
        <v>14</v>
      </c>
      <c r="CN736">
        <v>14</v>
      </c>
      <c r="CO736">
        <v>17</v>
      </c>
      <c r="CP736">
        <v>18</v>
      </c>
      <c r="CQ736">
        <v>17</v>
      </c>
      <c r="CR736">
        <v>18</v>
      </c>
      <c r="CS736">
        <v>19</v>
      </c>
      <c r="CT736">
        <v>20</v>
      </c>
      <c r="CU736">
        <v>20</v>
      </c>
      <c r="CV736">
        <v>20</v>
      </c>
      <c r="CW736">
        <v>20</v>
      </c>
      <c r="CX736">
        <v>21</v>
      </c>
      <c r="CY736">
        <v>22</v>
      </c>
      <c r="CZ736">
        <v>21</v>
      </c>
      <c r="DA736">
        <v>22</v>
      </c>
      <c r="DB736">
        <v>23</v>
      </c>
      <c r="DC736">
        <v>24</v>
      </c>
      <c r="DD736">
        <v>25</v>
      </c>
      <c r="DE736">
        <v>25</v>
      </c>
      <c r="DF736">
        <v>26</v>
      </c>
      <c r="DG736">
        <v>26</v>
      </c>
      <c r="DH736">
        <v>26</v>
      </c>
    </row>
    <row r="737" spans="2:112">
      <c r="B737" t="s">
        <v>655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1</v>
      </c>
      <c r="CD737">
        <v>1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2</v>
      </c>
      <c r="CL737">
        <v>3</v>
      </c>
      <c r="CM737">
        <v>5</v>
      </c>
      <c r="CN737">
        <v>5</v>
      </c>
      <c r="CO737">
        <v>6</v>
      </c>
      <c r="CP737">
        <v>7</v>
      </c>
      <c r="CQ737">
        <v>7</v>
      </c>
      <c r="CR737">
        <v>7</v>
      </c>
      <c r="CS737">
        <v>9</v>
      </c>
      <c r="CT737">
        <v>10</v>
      </c>
      <c r="CU737">
        <v>11</v>
      </c>
      <c r="CV737">
        <v>11</v>
      </c>
      <c r="CW737">
        <v>14</v>
      </c>
      <c r="CX737">
        <v>14</v>
      </c>
      <c r="CY737">
        <v>15</v>
      </c>
      <c r="CZ737">
        <v>17</v>
      </c>
      <c r="DA737">
        <v>20</v>
      </c>
      <c r="DB737">
        <v>20</v>
      </c>
      <c r="DC737">
        <v>22</v>
      </c>
      <c r="DD737">
        <v>22</v>
      </c>
      <c r="DE737">
        <v>22</v>
      </c>
      <c r="DF737">
        <v>22</v>
      </c>
      <c r="DG737">
        <v>22</v>
      </c>
      <c r="DH737">
        <v>24</v>
      </c>
    </row>
    <row r="738" spans="2:112">
      <c r="B738" t="s">
        <v>655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3</v>
      </c>
      <c r="CB738">
        <v>3</v>
      </c>
      <c r="CC738">
        <v>4</v>
      </c>
      <c r="CD738">
        <v>4</v>
      </c>
      <c r="CE738">
        <v>4</v>
      </c>
      <c r="CF738">
        <v>4</v>
      </c>
      <c r="CG738">
        <v>6</v>
      </c>
      <c r="CH738">
        <v>6</v>
      </c>
      <c r="CI738">
        <v>7</v>
      </c>
      <c r="CJ738">
        <v>7</v>
      </c>
      <c r="CK738">
        <v>7</v>
      </c>
      <c r="CL738">
        <v>9</v>
      </c>
      <c r="CM738">
        <v>11</v>
      </c>
      <c r="CN738">
        <v>11</v>
      </c>
      <c r="CO738">
        <v>11</v>
      </c>
      <c r="CP738">
        <v>11</v>
      </c>
      <c r="CQ738">
        <v>11</v>
      </c>
      <c r="CR738">
        <v>11</v>
      </c>
      <c r="CS738">
        <v>12</v>
      </c>
      <c r="CT738">
        <v>13</v>
      </c>
      <c r="CU738">
        <v>13</v>
      </c>
      <c r="CV738">
        <v>14</v>
      </c>
      <c r="CW738">
        <v>14</v>
      </c>
      <c r="CX738">
        <v>14</v>
      </c>
      <c r="CY738">
        <v>14</v>
      </c>
      <c r="CZ738">
        <v>14</v>
      </c>
      <c r="DA738">
        <v>14</v>
      </c>
      <c r="DB738">
        <v>15</v>
      </c>
      <c r="DC738">
        <v>15</v>
      </c>
      <c r="DD738">
        <v>15</v>
      </c>
      <c r="DE738">
        <v>16</v>
      </c>
      <c r="DF738">
        <v>17</v>
      </c>
      <c r="DG738">
        <v>17</v>
      </c>
      <c r="DH738">
        <v>17</v>
      </c>
    </row>
    <row r="739" spans="2:112">
      <c r="B739" t="s">
        <v>655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1</v>
      </c>
      <c r="BT739">
        <v>1</v>
      </c>
      <c r="BU739">
        <v>1</v>
      </c>
      <c r="BV739">
        <v>1</v>
      </c>
      <c r="BW739">
        <v>1</v>
      </c>
      <c r="BX739">
        <v>1</v>
      </c>
      <c r="BY739">
        <v>2</v>
      </c>
      <c r="BZ739">
        <v>2</v>
      </c>
      <c r="CA739">
        <v>2</v>
      </c>
      <c r="CB739">
        <v>4</v>
      </c>
      <c r="CC739">
        <v>7</v>
      </c>
      <c r="CD739">
        <v>7</v>
      </c>
      <c r="CE739">
        <v>8</v>
      </c>
      <c r="CF739">
        <v>8</v>
      </c>
      <c r="CG739">
        <v>9</v>
      </c>
      <c r="CH739">
        <v>9</v>
      </c>
      <c r="CI739">
        <v>10</v>
      </c>
      <c r="CJ739">
        <v>11</v>
      </c>
      <c r="CK739">
        <v>12</v>
      </c>
      <c r="CL739">
        <v>12</v>
      </c>
      <c r="CM739">
        <v>12</v>
      </c>
      <c r="CN739">
        <v>12</v>
      </c>
      <c r="CO739">
        <v>12</v>
      </c>
      <c r="CP739">
        <v>13</v>
      </c>
      <c r="CQ739">
        <v>13</v>
      </c>
      <c r="CR739">
        <v>14</v>
      </c>
      <c r="CS739">
        <v>15</v>
      </c>
      <c r="CT739">
        <v>15</v>
      </c>
      <c r="CU739">
        <v>16</v>
      </c>
      <c r="CV739">
        <v>16</v>
      </c>
      <c r="CW739">
        <v>16</v>
      </c>
      <c r="CX739">
        <v>16</v>
      </c>
      <c r="CY739">
        <v>16</v>
      </c>
      <c r="CZ739">
        <v>16</v>
      </c>
      <c r="DA739">
        <v>16</v>
      </c>
      <c r="DB739">
        <v>16</v>
      </c>
      <c r="DC739">
        <v>17</v>
      </c>
      <c r="DD739">
        <v>17</v>
      </c>
      <c r="DE739">
        <v>17</v>
      </c>
      <c r="DF739">
        <v>17</v>
      </c>
      <c r="DG739">
        <v>17</v>
      </c>
      <c r="DH739">
        <v>17</v>
      </c>
    </row>
    <row r="740" spans="2:112">
      <c r="B740" t="s">
        <v>655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3</v>
      </c>
      <c r="CB740">
        <v>3</v>
      </c>
      <c r="CC740">
        <v>6</v>
      </c>
      <c r="CD740">
        <v>13</v>
      </c>
      <c r="CE740">
        <v>13</v>
      </c>
      <c r="CF740">
        <v>14</v>
      </c>
      <c r="CG740">
        <v>15</v>
      </c>
      <c r="CH740">
        <v>19</v>
      </c>
      <c r="CI740">
        <v>19</v>
      </c>
      <c r="CJ740">
        <v>20</v>
      </c>
      <c r="CK740">
        <v>21</v>
      </c>
      <c r="CL740">
        <v>24</v>
      </c>
      <c r="CM740">
        <v>32</v>
      </c>
      <c r="CN740">
        <v>33</v>
      </c>
      <c r="CO740">
        <v>33</v>
      </c>
      <c r="CP740">
        <v>34</v>
      </c>
      <c r="CQ740">
        <v>34</v>
      </c>
      <c r="CR740">
        <v>37</v>
      </c>
      <c r="CS740">
        <v>38</v>
      </c>
      <c r="CT740">
        <v>36</v>
      </c>
      <c r="CU740">
        <v>36</v>
      </c>
      <c r="CV740">
        <v>36</v>
      </c>
      <c r="CW740">
        <v>39</v>
      </c>
      <c r="CX740">
        <v>39</v>
      </c>
      <c r="CY740">
        <v>39</v>
      </c>
      <c r="CZ740">
        <v>49</v>
      </c>
      <c r="DA740">
        <v>51</v>
      </c>
      <c r="DB740">
        <v>59</v>
      </c>
      <c r="DC740">
        <v>59</v>
      </c>
      <c r="DD740">
        <v>63</v>
      </c>
      <c r="DE740">
        <v>64</v>
      </c>
      <c r="DF740">
        <v>64</v>
      </c>
      <c r="DG740">
        <v>64</v>
      </c>
      <c r="DH740">
        <v>65</v>
      </c>
    </row>
    <row r="741" spans="2:112">
      <c r="B741" t="s">
        <v>655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1</v>
      </c>
      <c r="BQ741">
        <v>1</v>
      </c>
      <c r="BR741">
        <v>2</v>
      </c>
      <c r="BS741">
        <v>2</v>
      </c>
      <c r="BT741">
        <v>2</v>
      </c>
      <c r="BU741">
        <v>2</v>
      </c>
      <c r="BV741">
        <v>3</v>
      </c>
      <c r="BW741">
        <v>4</v>
      </c>
      <c r="BX741">
        <v>5</v>
      </c>
      <c r="BY741">
        <v>6</v>
      </c>
      <c r="BZ741">
        <v>6</v>
      </c>
      <c r="CA741">
        <v>6</v>
      </c>
      <c r="CB741">
        <v>7</v>
      </c>
      <c r="CC741">
        <v>7</v>
      </c>
      <c r="CD741">
        <v>7</v>
      </c>
      <c r="CE741">
        <v>9</v>
      </c>
      <c r="CF741">
        <v>9</v>
      </c>
      <c r="CG741">
        <v>11</v>
      </c>
      <c r="CH741">
        <v>11</v>
      </c>
      <c r="CI741">
        <v>12</v>
      </c>
      <c r="CJ741">
        <v>14</v>
      </c>
      <c r="CK741">
        <v>15</v>
      </c>
      <c r="CL741">
        <v>15</v>
      </c>
      <c r="CM741">
        <v>16</v>
      </c>
      <c r="CN741">
        <v>16</v>
      </c>
      <c r="CO741">
        <v>17</v>
      </c>
      <c r="CP741">
        <v>20</v>
      </c>
      <c r="CQ741">
        <v>20</v>
      </c>
      <c r="CR741">
        <v>22</v>
      </c>
      <c r="CS741">
        <v>24</v>
      </c>
      <c r="CT741">
        <v>24</v>
      </c>
      <c r="CU741">
        <v>26</v>
      </c>
      <c r="CV741">
        <v>26</v>
      </c>
      <c r="CW741">
        <v>27</v>
      </c>
      <c r="CX741">
        <v>28</v>
      </c>
      <c r="CY741">
        <v>28</v>
      </c>
      <c r="CZ741">
        <v>28</v>
      </c>
      <c r="DA741">
        <v>29</v>
      </c>
      <c r="DB741">
        <v>29</v>
      </c>
      <c r="DC741">
        <v>29</v>
      </c>
      <c r="DD741">
        <v>29</v>
      </c>
      <c r="DE741">
        <v>31</v>
      </c>
      <c r="DF741">
        <v>31</v>
      </c>
      <c r="DG741">
        <v>31</v>
      </c>
      <c r="DH741">
        <v>31</v>
      </c>
    </row>
    <row r="742" spans="2:112">
      <c r="B742" t="s">
        <v>655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1</v>
      </c>
      <c r="BL742">
        <v>1</v>
      </c>
      <c r="BM742">
        <v>3</v>
      </c>
      <c r="BN742">
        <v>3</v>
      </c>
      <c r="BO742">
        <v>3</v>
      </c>
      <c r="BP742">
        <v>3</v>
      </c>
      <c r="BQ742">
        <v>3</v>
      </c>
      <c r="BR742">
        <v>3</v>
      </c>
      <c r="BS742">
        <v>2</v>
      </c>
      <c r="BT742">
        <v>2</v>
      </c>
      <c r="BU742">
        <v>4</v>
      </c>
      <c r="BV742">
        <v>3</v>
      </c>
      <c r="BW742">
        <v>4</v>
      </c>
      <c r="BX742">
        <v>7</v>
      </c>
      <c r="BY742">
        <v>6</v>
      </c>
      <c r="BZ742">
        <v>6</v>
      </c>
      <c r="CA742">
        <v>7</v>
      </c>
      <c r="CB742">
        <v>14</v>
      </c>
      <c r="CC742">
        <v>15</v>
      </c>
      <c r="CD742">
        <v>14</v>
      </c>
      <c r="CE742">
        <v>15</v>
      </c>
      <c r="CF742">
        <v>15</v>
      </c>
      <c r="CG742">
        <v>15</v>
      </c>
      <c r="CH742">
        <v>16</v>
      </c>
      <c r="CI742">
        <v>18</v>
      </c>
      <c r="CJ742">
        <v>20</v>
      </c>
      <c r="CK742">
        <v>21</v>
      </c>
      <c r="CL742">
        <v>21</v>
      </c>
      <c r="CM742">
        <v>21</v>
      </c>
      <c r="CN742">
        <v>24</v>
      </c>
      <c r="CO742">
        <v>25</v>
      </c>
      <c r="CP742">
        <v>27</v>
      </c>
      <c r="CQ742">
        <v>29</v>
      </c>
      <c r="CR742">
        <v>28</v>
      </c>
      <c r="CS742">
        <v>31</v>
      </c>
      <c r="CT742">
        <v>31</v>
      </c>
      <c r="CU742">
        <v>33</v>
      </c>
      <c r="CV742">
        <v>33</v>
      </c>
      <c r="CW742">
        <v>34</v>
      </c>
      <c r="CX742">
        <v>35</v>
      </c>
      <c r="CY742">
        <v>37</v>
      </c>
      <c r="CZ742">
        <v>38</v>
      </c>
      <c r="DA742">
        <v>39</v>
      </c>
      <c r="DB742">
        <v>40</v>
      </c>
      <c r="DC742">
        <v>40</v>
      </c>
      <c r="DD742">
        <v>39</v>
      </c>
      <c r="DE742">
        <v>39</v>
      </c>
      <c r="DF742">
        <v>39</v>
      </c>
      <c r="DG742">
        <v>38</v>
      </c>
      <c r="DH742">
        <v>39</v>
      </c>
    </row>
    <row r="743" spans="2:112">
      <c r="B743" t="s">
        <v>655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1</v>
      </c>
      <c r="BY743">
        <v>1</v>
      </c>
      <c r="BZ743">
        <v>1</v>
      </c>
      <c r="CA743">
        <v>1</v>
      </c>
      <c r="CB743">
        <v>4</v>
      </c>
      <c r="CC743">
        <v>5</v>
      </c>
      <c r="CD743">
        <v>5</v>
      </c>
      <c r="CE743">
        <v>5</v>
      </c>
      <c r="CF743">
        <v>5</v>
      </c>
      <c r="CG743">
        <v>5</v>
      </c>
      <c r="CH743">
        <v>5</v>
      </c>
      <c r="CI743">
        <v>5</v>
      </c>
      <c r="CJ743">
        <v>5</v>
      </c>
      <c r="CK743">
        <v>5</v>
      </c>
      <c r="CL743">
        <v>5</v>
      </c>
      <c r="CM743">
        <v>6</v>
      </c>
      <c r="CN743">
        <v>6</v>
      </c>
      <c r="CO743">
        <v>6</v>
      </c>
      <c r="CP743">
        <v>7</v>
      </c>
      <c r="CQ743">
        <v>7</v>
      </c>
      <c r="CR743">
        <v>7</v>
      </c>
      <c r="CS743">
        <v>7</v>
      </c>
      <c r="CT743">
        <v>8</v>
      </c>
      <c r="CU743">
        <v>8</v>
      </c>
      <c r="CV743">
        <v>8</v>
      </c>
      <c r="CW743">
        <v>8</v>
      </c>
      <c r="CX743">
        <v>8</v>
      </c>
      <c r="CY743">
        <v>8</v>
      </c>
      <c r="CZ743">
        <v>8</v>
      </c>
      <c r="DA743">
        <v>9</v>
      </c>
      <c r="DB743">
        <v>9</v>
      </c>
      <c r="DC743">
        <v>9</v>
      </c>
      <c r="DD743">
        <v>10</v>
      </c>
      <c r="DE743">
        <v>10</v>
      </c>
      <c r="DF743">
        <v>10</v>
      </c>
      <c r="DG743">
        <v>10</v>
      </c>
      <c r="DH743">
        <v>10</v>
      </c>
    </row>
    <row r="744" spans="2:112">
      <c r="B744" t="s">
        <v>655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2</v>
      </c>
      <c r="BK744">
        <v>2</v>
      </c>
      <c r="BL744">
        <v>2</v>
      </c>
      <c r="BM744">
        <v>2</v>
      </c>
      <c r="BN744">
        <v>2</v>
      </c>
      <c r="BO744">
        <v>5</v>
      </c>
      <c r="BP744">
        <v>6</v>
      </c>
      <c r="BQ744">
        <v>7</v>
      </c>
      <c r="BR744">
        <v>7</v>
      </c>
      <c r="BS744">
        <v>7</v>
      </c>
      <c r="BT744">
        <v>9</v>
      </c>
      <c r="BU744">
        <v>12</v>
      </c>
      <c r="BV744">
        <v>13</v>
      </c>
      <c r="BW744">
        <v>14</v>
      </c>
      <c r="BX744">
        <v>14</v>
      </c>
      <c r="BY744">
        <v>15</v>
      </c>
      <c r="BZ744">
        <v>15</v>
      </c>
      <c r="CA744">
        <v>15</v>
      </c>
      <c r="CB744">
        <v>16</v>
      </c>
      <c r="CC744">
        <v>22</v>
      </c>
      <c r="CD744">
        <v>25</v>
      </c>
      <c r="CE744">
        <v>27</v>
      </c>
      <c r="CF744">
        <v>28</v>
      </c>
      <c r="CG744">
        <v>28</v>
      </c>
      <c r="CH744">
        <v>32</v>
      </c>
      <c r="CI744">
        <v>35</v>
      </c>
      <c r="CJ744">
        <v>35</v>
      </c>
      <c r="CK744">
        <v>35</v>
      </c>
      <c r="CL744">
        <v>37</v>
      </c>
      <c r="CM744">
        <v>39</v>
      </c>
      <c r="CN744">
        <v>41</v>
      </c>
      <c r="CO744">
        <v>43</v>
      </c>
      <c r="CP744">
        <v>43</v>
      </c>
      <c r="CQ744">
        <v>43</v>
      </c>
      <c r="CR744">
        <v>44</v>
      </c>
      <c r="CS744">
        <v>46</v>
      </c>
      <c r="CT744">
        <v>50</v>
      </c>
      <c r="CU744">
        <v>52</v>
      </c>
      <c r="CV744">
        <v>52</v>
      </c>
      <c r="CW744">
        <v>54</v>
      </c>
      <c r="CX744">
        <v>54</v>
      </c>
      <c r="CY744">
        <v>54</v>
      </c>
      <c r="CZ744">
        <v>60</v>
      </c>
      <c r="DA744">
        <v>62</v>
      </c>
      <c r="DB744">
        <v>64</v>
      </c>
      <c r="DC744">
        <v>64</v>
      </c>
      <c r="DD744">
        <v>67</v>
      </c>
      <c r="DE744">
        <v>68</v>
      </c>
      <c r="DF744">
        <v>70</v>
      </c>
      <c r="DG744">
        <v>72</v>
      </c>
      <c r="DH744">
        <v>77</v>
      </c>
    </row>
    <row r="745" spans="2:112">
      <c r="B745" t="s">
        <v>655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1</v>
      </c>
      <c r="BD745">
        <v>1</v>
      </c>
      <c r="BE745">
        <v>1</v>
      </c>
      <c r="BF745">
        <v>2</v>
      </c>
      <c r="BG745">
        <v>2</v>
      </c>
      <c r="BH745">
        <v>2</v>
      </c>
      <c r="BI745">
        <v>2</v>
      </c>
      <c r="BJ745">
        <v>3</v>
      </c>
      <c r="BK745">
        <v>13</v>
      </c>
      <c r="BL745">
        <v>14</v>
      </c>
      <c r="BM745">
        <v>16</v>
      </c>
      <c r="BN745">
        <v>16</v>
      </c>
      <c r="BO745">
        <v>20</v>
      </c>
      <c r="BP745">
        <v>25</v>
      </c>
      <c r="BQ745">
        <v>30</v>
      </c>
      <c r="BR745">
        <v>35</v>
      </c>
      <c r="BS745">
        <v>37</v>
      </c>
      <c r="BT745">
        <v>43</v>
      </c>
      <c r="BU745">
        <v>44</v>
      </c>
      <c r="BV745">
        <v>89</v>
      </c>
      <c r="BW745">
        <v>94</v>
      </c>
      <c r="BX745">
        <v>100</v>
      </c>
      <c r="BY745">
        <v>115</v>
      </c>
      <c r="BZ745">
        <v>128</v>
      </c>
      <c r="CA745">
        <v>136</v>
      </c>
      <c r="CB745">
        <v>147</v>
      </c>
      <c r="CC745">
        <v>195</v>
      </c>
      <c r="CD745">
        <v>208</v>
      </c>
      <c r="CE745">
        <v>212</v>
      </c>
      <c r="CF745">
        <v>222</v>
      </c>
      <c r="CG745">
        <v>234</v>
      </c>
      <c r="CH745">
        <v>239</v>
      </c>
      <c r="CI745">
        <v>253</v>
      </c>
      <c r="CJ745">
        <v>258</v>
      </c>
      <c r="CK745">
        <v>264</v>
      </c>
      <c r="CL745">
        <v>265</v>
      </c>
      <c r="CM745">
        <v>269</v>
      </c>
      <c r="CN745">
        <v>272</v>
      </c>
      <c r="CO745">
        <v>272</v>
      </c>
      <c r="CP745">
        <v>276</v>
      </c>
      <c r="CQ745">
        <v>277</v>
      </c>
      <c r="CR745">
        <v>294</v>
      </c>
      <c r="CS745">
        <v>298</v>
      </c>
      <c r="CT745">
        <v>297</v>
      </c>
      <c r="CU745">
        <v>299</v>
      </c>
      <c r="CV745">
        <v>302</v>
      </c>
      <c r="CW745">
        <v>307</v>
      </c>
      <c r="CX745">
        <v>313</v>
      </c>
      <c r="CY745">
        <v>314</v>
      </c>
      <c r="CZ745">
        <v>318</v>
      </c>
      <c r="DA745">
        <v>322</v>
      </c>
      <c r="DB745">
        <v>327</v>
      </c>
      <c r="DC745">
        <v>328</v>
      </c>
      <c r="DD745">
        <v>329</v>
      </c>
      <c r="DE745">
        <v>333</v>
      </c>
      <c r="DF745">
        <v>338</v>
      </c>
      <c r="DG745">
        <v>339</v>
      </c>
      <c r="DH745">
        <v>339</v>
      </c>
    </row>
    <row r="746" spans="2:112">
      <c r="B746" t="s">
        <v>655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1</v>
      </c>
      <c r="BP746">
        <v>1</v>
      </c>
      <c r="BQ746">
        <v>1</v>
      </c>
      <c r="BR746">
        <v>1</v>
      </c>
      <c r="BS746">
        <v>2</v>
      </c>
      <c r="BT746">
        <v>3</v>
      </c>
      <c r="BU746">
        <v>4</v>
      </c>
      <c r="BV746">
        <v>5</v>
      </c>
      <c r="BW746">
        <v>5</v>
      </c>
      <c r="BX746">
        <v>7</v>
      </c>
      <c r="BY746">
        <v>7</v>
      </c>
      <c r="BZ746">
        <v>9</v>
      </c>
      <c r="CA746">
        <v>10</v>
      </c>
      <c r="CB746">
        <v>13</v>
      </c>
      <c r="CC746">
        <v>12</v>
      </c>
      <c r="CD746">
        <v>14</v>
      </c>
      <c r="CE746">
        <v>15</v>
      </c>
      <c r="CF746">
        <v>14</v>
      </c>
      <c r="CG746">
        <v>16</v>
      </c>
      <c r="CH746">
        <v>17</v>
      </c>
      <c r="CI746">
        <v>18</v>
      </c>
      <c r="CJ746">
        <v>21</v>
      </c>
      <c r="CK746">
        <v>26</v>
      </c>
      <c r="CL746">
        <v>26</v>
      </c>
      <c r="CM746">
        <v>31</v>
      </c>
      <c r="CN746">
        <v>32</v>
      </c>
      <c r="CO746">
        <v>32</v>
      </c>
      <c r="CP746">
        <v>34</v>
      </c>
      <c r="CQ746">
        <v>34</v>
      </c>
      <c r="CR746">
        <v>34</v>
      </c>
      <c r="CS746">
        <v>35</v>
      </c>
      <c r="CT746">
        <v>35</v>
      </c>
      <c r="CU746">
        <v>35</v>
      </c>
      <c r="CV746">
        <v>35</v>
      </c>
      <c r="CW746">
        <v>35</v>
      </c>
      <c r="CX746">
        <v>37</v>
      </c>
      <c r="CY746">
        <v>37</v>
      </c>
      <c r="CZ746">
        <v>37</v>
      </c>
      <c r="DA746">
        <v>37</v>
      </c>
      <c r="DB746">
        <v>37</v>
      </c>
      <c r="DC746">
        <v>38</v>
      </c>
      <c r="DD746">
        <v>37</v>
      </c>
      <c r="DE746">
        <v>37</v>
      </c>
      <c r="DF746">
        <v>39</v>
      </c>
      <c r="DG746">
        <v>41</v>
      </c>
      <c r="DH746">
        <v>43</v>
      </c>
    </row>
    <row r="747" spans="2:112">
      <c r="B747" t="s">
        <v>655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1</v>
      </c>
      <c r="BM747">
        <v>1</v>
      </c>
      <c r="BN747">
        <v>1</v>
      </c>
      <c r="BO747">
        <v>1</v>
      </c>
      <c r="BP747">
        <v>1</v>
      </c>
      <c r="BQ747">
        <v>1</v>
      </c>
      <c r="BR747">
        <v>3</v>
      </c>
      <c r="BS747">
        <v>3</v>
      </c>
      <c r="BT747">
        <v>3</v>
      </c>
      <c r="BU747">
        <v>3</v>
      </c>
      <c r="BV747">
        <v>4</v>
      </c>
      <c r="BW747">
        <v>4</v>
      </c>
      <c r="BX747">
        <v>5</v>
      </c>
      <c r="BY747">
        <v>5</v>
      </c>
      <c r="BZ747">
        <v>5</v>
      </c>
      <c r="CA747">
        <v>5</v>
      </c>
      <c r="CB747">
        <v>5</v>
      </c>
      <c r="CC747">
        <v>5</v>
      </c>
      <c r="CD747">
        <v>6</v>
      </c>
      <c r="CE747">
        <v>6</v>
      </c>
      <c r="CF747">
        <v>6</v>
      </c>
      <c r="CG747">
        <v>8</v>
      </c>
      <c r="CH747">
        <v>8</v>
      </c>
      <c r="CI747">
        <v>9</v>
      </c>
      <c r="CJ747">
        <v>9</v>
      </c>
      <c r="CK747">
        <v>9</v>
      </c>
      <c r="CL747">
        <v>9</v>
      </c>
      <c r="CM747">
        <v>9</v>
      </c>
      <c r="CN747">
        <v>9</v>
      </c>
      <c r="CO747">
        <v>9</v>
      </c>
      <c r="CP747">
        <v>9</v>
      </c>
      <c r="CQ747">
        <v>9</v>
      </c>
      <c r="CR747">
        <v>10</v>
      </c>
      <c r="CS747">
        <v>10</v>
      </c>
      <c r="CT747">
        <v>10</v>
      </c>
      <c r="CU747">
        <v>10</v>
      </c>
      <c r="CV747">
        <v>10</v>
      </c>
      <c r="CW747">
        <v>10</v>
      </c>
      <c r="CX747">
        <v>11</v>
      </c>
      <c r="CY747">
        <v>12</v>
      </c>
      <c r="CZ747">
        <v>12</v>
      </c>
      <c r="DA747">
        <v>12</v>
      </c>
      <c r="DB747">
        <v>12</v>
      </c>
      <c r="DC747">
        <v>12</v>
      </c>
      <c r="DD747">
        <v>12</v>
      </c>
      <c r="DE747">
        <v>12</v>
      </c>
      <c r="DF747">
        <v>12</v>
      </c>
      <c r="DG747">
        <v>12</v>
      </c>
      <c r="DH747">
        <v>12</v>
      </c>
    </row>
    <row r="748" spans="2:112">
      <c r="B748" t="s">
        <v>655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1</v>
      </c>
      <c r="BR748">
        <v>1</v>
      </c>
      <c r="BS748">
        <v>1</v>
      </c>
      <c r="BT748">
        <v>1</v>
      </c>
      <c r="BU748">
        <v>1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1</v>
      </c>
      <c r="CJ748">
        <v>2</v>
      </c>
      <c r="CK748">
        <v>2</v>
      </c>
      <c r="CL748">
        <v>2</v>
      </c>
      <c r="CM748">
        <v>2</v>
      </c>
      <c r="CN748">
        <v>2</v>
      </c>
      <c r="CO748">
        <v>2</v>
      </c>
      <c r="CP748">
        <v>2</v>
      </c>
      <c r="CQ748">
        <v>2</v>
      </c>
      <c r="CR748">
        <v>2</v>
      </c>
      <c r="CS748">
        <v>2</v>
      </c>
      <c r="CT748">
        <v>2</v>
      </c>
      <c r="CU748">
        <v>3</v>
      </c>
      <c r="CV748">
        <v>3</v>
      </c>
      <c r="CW748">
        <v>4</v>
      </c>
      <c r="CX748">
        <v>4</v>
      </c>
      <c r="CY748">
        <v>4</v>
      </c>
      <c r="CZ748">
        <v>5</v>
      </c>
      <c r="DA748">
        <v>5</v>
      </c>
      <c r="DB748">
        <v>5</v>
      </c>
      <c r="DC748">
        <v>5</v>
      </c>
      <c r="DD748">
        <v>5</v>
      </c>
      <c r="DE748">
        <v>5</v>
      </c>
      <c r="DF748">
        <v>5</v>
      </c>
      <c r="DG748">
        <v>5</v>
      </c>
      <c r="DH748">
        <v>5</v>
      </c>
    </row>
    <row r="749" spans="2:112">
      <c r="B749" t="s">
        <v>655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1</v>
      </c>
      <c r="BD749">
        <v>1</v>
      </c>
      <c r="BE749">
        <v>1</v>
      </c>
      <c r="BF749">
        <v>2</v>
      </c>
      <c r="BG749">
        <v>3</v>
      </c>
      <c r="BH749">
        <v>4</v>
      </c>
      <c r="BI749">
        <v>5</v>
      </c>
      <c r="BJ749">
        <v>8</v>
      </c>
      <c r="BK749">
        <v>7</v>
      </c>
      <c r="BL749">
        <v>7</v>
      </c>
      <c r="BM749">
        <v>8</v>
      </c>
      <c r="BN749">
        <v>8</v>
      </c>
      <c r="BO749">
        <v>10</v>
      </c>
      <c r="BP749">
        <v>11</v>
      </c>
      <c r="BQ749">
        <v>12</v>
      </c>
      <c r="BR749">
        <v>16</v>
      </c>
      <c r="BS749">
        <v>20</v>
      </c>
      <c r="BT749">
        <v>20</v>
      </c>
      <c r="BU749">
        <v>20</v>
      </c>
      <c r="BV749">
        <v>21</v>
      </c>
      <c r="BW749">
        <v>24</v>
      </c>
      <c r="BX749">
        <v>25</v>
      </c>
      <c r="BY749">
        <v>28</v>
      </c>
      <c r="BZ749">
        <v>35</v>
      </c>
      <c r="CA749">
        <v>37</v>
      </c>
      <c r="CB749">
        <v>40</v>
      </c>
      <c r="CC749">
        <v>44</v>
      </c>
      <c r="CD749">
        <v>49</v>
      </c>
      <c r="CE749">
        <v>50</v>
      </c>
      <c r="CF749">
        <v>56</v>
      </c>
      <c r="CG749">
        <v>59</v>
      </c>
      <c r="CH749">
        <v>59</v>
      </c>
      <c r="CI749">
        <v>65</v>
      </c>
      <c r="CJ749">
        <v>70</v>
      </c>
      <c r="CK749">
        <v>75</v>
      </c>
      <c r="CL749">
        <v>77</v>
      </c>
      <c r="CM749">
        <v>80</v>
      </c>
      <c r="CN749">
        <v>87</v>
      </c>
      <c r="CO749">
        <v>95</v>
      </c>
      <c r="CP749">
        <v>101</v>
      </c>
      <c r="CQ749">
        <v>105</v>
      </c>
      <c r="CR749">
        <v>122</v>
      </c>
      <c r="CS749">
        <v>125</v>
      </c>
      <c r="CT749">
        <v>129</v>
      </c>
      <c r="CU749">
        <v>131</v>
      </c>
      <c r="CV749">
        <v>131</v>
      </c>
      <c r="CW749">
        <v>139</v>
      </c>
      <c r="CX749">
        <v>146</v>
      </c>
      <c r="CY749">
        <v>152</v>
      </c>
      <c r="CZ749">
        <v>155</v>
      </c>
      <c r="DA749">
        <v>156</v>
      </c>
      <c r="DB749">
        <v>158</v>
      </c>
      <c r="DC749">
        <v>157</v>
      </c>
      <c r="DD749">
        <v>162</v>
      </c>
      <c r="DE749">
        <v>166</v>
      </c>
      <c r="DF749">
        <v>170</v>
      </c>
      <c r="DG749">
        <v>173</v>
      </c>
      <c r="DH749">
        <v>183</v>
      </c>
    </row>
    <row r="750" spans="2:112">
      <c r="B750" t="s">
        <v>655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1</v>
      </c>
      <c r="BM750">
        <v>1</v>
      </c>
      <c r="BN750">
        <v>2</v>
      </c>
      <c r="BO750">
        <v>3</v>
      </c>
      <c r="BP750">
        <v>3</v>
      </c>
      <c r="BQ750">
        <v>4</v>
      </c>
      <c r="BR750">
        <v>4</v>
      </c>
      <c r="BS750">
        <v>4</v>
      </c>
      <c r="BT750">
        <v>4</v>
      </c>
      <c r="BU750">
        <v>4</v>
      </c>
      <c r="BV750">
        <v>8</v>
      </c>
      <c r="BW750">
        <v>7</v>
      </c>
      <c r="BX750">
        <v>7</v>
      </c>
      <c r="BY750">
        <v>7</v>
      </c>
      <c r="BZ750">
        <v>7</v>
      </c>
      <c r="CA750">
        <v>9</v>
      </c>
      <c r="CB750">
        <v>9</v>
      </c>
      <c r="CC750">
        <v>9</v>
      </c>
      <c r="CD750">
        <v>9</v>
      </c>
      <c r="CE750">
        <v>9</v>
      </c>
      <c r="CF750">
        <v>9</v>
      </c>
      <c r="CG750">
        <v>9</v>
      </c>
      <c r="CH750">
        <v>9</v>
      </c>
      <c r="CI750">
        <v>9</v>
      </c>
      <c r="CJ750">
        <v>11</v>
      </c>
      <c r="CK750">
        <v>11</v>
      </c>
      <c r="CL750">
        <v>11</v>
      </c>
      <c r="CM750">
        <v>20</v>
      </c>
      <c r="CN750">
        <v>22</v>
      </c>
      <c r="CO750">
        <v>23</v>
      </c>
      <c r="CP750">
        <v>24</v>
      </c>
      <c r="CQ750">
        <v>25</v>
      </c>
      <c r="CR750">
        <v>26</v>
      </c>
      <c r="CS750">
        <v>28</v>
      </c>
      <c r="CT750">
        <v>29</v>
      </c>
      <c r="CU750">
        <v>29</v>
      </c>
      <c r="CV750">
        <v>29</v>
      </c>
      <c r="CW750">
        <v>32</v>
      </c>
      <c r="CX750">
        <v>37</v>
      </c>
      <c r="CY750">
        <v>40</v>
      </c>
      <c r="CZ750">
        <v>44</v>
      </c>
      <c r="DA750">
        <v>46</v>
      </c>
      <c r="DB750">
        <v>63</v>
      </c>
      <c r="DC750">
        <v>63</v>
      </c>
      <c r="DD750">
        <v>67</v>
      </c>
      <c r="DE750">
        <v>69</v>
      </c>
      <c r="DF750">
        <v>72</v>
      </c>
      <c r="DG750">
        <v>76</v>
      </c>
      <c r="DH750">
        <v>76</v>
      </c>
    </row>
    <row r="751" spans="2:112">
      <c r="B751" t="s">
        <v>655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3</v>
      </c>
      <c r="BW751">
        <v>3</v>
      </c>
      <c r="BX751">
        <v>4</v>
      </c>
      <c r="BY751">
        <v>5</v>
      </c>
      <c r="BZ751">
        <v>5</v>
      </c>
      <c r="CA751">
        <v>6</v>
      </c>
      <c r="CB751">
        <v>8</v>
      </c>
      <c r="CC751">
        <v>13</v>
      </c>
      <c r="CD751">
        <v>16</v>
      </c>
      <c r="CE751">
        <v>18</v>
      </c>
      <c r="CF751">
        <v>19</v>
      </c>
      <c r="CG751">
        <v>20</v>
      </c>
      <c r="CH751">
        <v>22</v>
      </c>
      <c r="CI751">
        <v>25</v>
      </c>
      <c r="CJ751">
        <v>30</v>
      </c>
      <c r="CK751">
        <v>30</v>
      </c>
      <c r="CL751">
        <v>31</v>
      </c>
      <c r="CM751">
        <v>35</v>
      </c>
      <c r="CN751">
        <v>37</v>
      </c>
      <c r="CO751">
        <v>37</v>
      </c>
      <c r="CP751">
        <v>37</v>
      </c>
      <c r="CQ751">
        <v>37</v>
      </c>
      <c r="CR751">
        <v>37</v>
      </c>
      <c r="CS751">
        <v>39</v>
      </c>
      <c r="CT751">
        <v>39</v>
      </c>
      <c r="CU751">
        <v>43</v>
      </c>
      <c r="CV751">
        <v>43</v>
      </c>
      <c r="CW751">
        <v>44</v>
      </c>
      <c r="CX751">
        <v>44</v>
      </c>
      <c r="CY751">
        <v>44</v>
      </c>
      <c r="CZ751">
        <v>45</v>
      </c>
      <c r="DA751">
        <v>45</v>
      </c>
      <c r="DB751">
        <v>45</v>
      </c>
      <c r="DC751">
        <v>45</v>
      </c>
      <c r="DD751">
        <v>47</v>
      </c>
      <c r="DE751">
        <v>49</v>
      </c>
      <c r="DF751">
        <v>50</v>
      </c>
      <c r="DG751">
        <v>50</v>
      </c>
      <c r="DH751">
        <v>50</v>
      </c>
    </row>
    <row r="752" spans="2:112">
      <c r="B752" t="s">
        <v>655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1</v>
      </c>
      <c r="BW752">
        <v>1</v>
      </c>
      <c r="BX752">
        <v>1</v>
      </c>
      <c r="BY752">
        <v>2</v>
      </c>
      <c r="BZ752">
        <v>2</v>
      </c>
      <c r="CA752">
        <v>2</v>
      </c>
      <c r="CB752">
        <v>2</v>
      </c>
      <c r="CC752">
        <v>3</v>
      </c>
      <c r="CD752">
        <v>3</v>
      </c>
      <c r="CE752">
        <v>3</v>
      </c>
      <c r="CF752">
        <v>3</v>
      </c>
      <c r="CG752">
        <v>3</v>
      </c>
      <c r="CH752">
        <v>3</v>
      </c>
      <c r="CI752">
        <v>3</v>
      </c>
      <c r="CJ752">
        <v>3</v>
      </c>
      <c r="CK752">
        <v>3</v>
      </c>
      <c r="CL752">
        <v>4</v>
      </c>
      <c r="CM752">
        <v>4</v>
      </c>
      <c r="CN752">
        <v>4</v>
      </c>
      <c r="CO752">
        <v>4</v>
      </c>
      <c r="CP752">
        <v>4</v>
      </c>
      <c r="CQ752">
        <v>4</v>
      </c>
      <c r="CR752">
        <v>4</v>
      </c>
      <c r="CS752">
        <v>4</v>
      </c>
      <c r="CT752">
        <v>4</v>
      </c>
      <c r="CU752">
        <v>4</v>
      </c>
      <c r="CV752">
        <v>4</v>
      </c>
      <c r="CW752">
        <v>4</v>
      </c>
      <c r="CX752">
        <v>4</v>
      </c>
      <c r="CY752">
        <v>4</v>
      </c>
      <c r="CZ752">
        <v>4</v>
      </c>
      <c r="DA752">
        <v>6</v>
      </c>
      <c r="DB752">
        <v>6</v>
      </c>
      <c r="DC752">
        <v>6</v>
      </c>
      <c r="DD752">
        <v>6</v>
      </c>
      <c r="DE752">
        <v>6</v>
      </c>
      <c r="DF752">
        <v>5</v>
      </c>
      <c r="DG752">
        <v>6</v>
      </c>
      <c r="DH752">
        <v>6</v>
      </c>
    </row>
    <row r="753" spans="2:112">
      <c r="B753" t="s">
        <v>655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1</v>
      </c>
      <c r="BS753">
        <v>1</v>
      </c>
      <c r="BT753">
        <v>1</v>
      </c>
      <c r="BU753">
        <v>1</v>
      </c>
      <c r="BV753">
        <v>2</v>
      </c>
      <c r="BW753">
        <v>2</v>
      </c>
      <c r="BX753">
        <v>2</v>
      </c>
      <c r="BY753">
        <v>2</v>
      </c>
      <c r="BZ753">
        <v>4</v>
      </c>
      <c r="CA753">
        <v>4</v>
      </c>
      <c r="CB753">
        <v>4</v>
      </c>
      <c r="CC753">
        <v>8</v>
      </c>
      <c r="CD753">
        <v>11</v>
      </c>
      <c r="CE753">
        <v>15</v>
      </c>
      <c r="CF753">
        <v>18</v>
      </c>
      <c r="CG753">
        <v>19</v>
      </c>
      <c r="CH753">
        <v>21</v>
      </c>
      <c r="CI753">
        <v>25</v>
      </c>
      <c r="CJ753">
        <v>47</v>
      </c>
      <c r="CK753">
        <v>47</v>
      </c>
      <c r="CL753">
        <v>39</v>
      </c>
      <c r="CM753">
        <v>44</v>
      </c>
      <c r="CN753">
        <v>47</v>
      </c>
      <c r="CO753">
        <v>49</v>
      </c>
      <c r="CP753">
        <v>53</v>
      </c>
      <c r="CQ753">
        <v>55</v>
      </c>
      <c r="CR753">
        <v>59</v>
      </c>
      <c r="CS753">
        <v>66</v>
      </c>
      <c r="CT753">
        <v>67</v>
      </c>
      <c r="CU753">
        <v>68</v>
      </c>
      <c r="CV753">
        <v>70</v>
      </c>
      <c r="CW753">
        <v>73</v>
      </c>
      <c r="CX753">
        <v>75</v>
      </c>
      <c r="CY753">
        <v>75</v>
      </c>
      <c r="CZ753">
        <v>79</v>
      </c>
      <c r="DA753">
        <v>81</v>
      </c>
      <c r="DB753">
        <v>81</v>
      </c>
      <c r="DC753">
        <v>81</v>
      </c>
      <c r="DD753">
        <v>81</v>
      </c>
      <c r="DE753">
        <v>81</v>
      </c>
      <c r="DF753">
        <v>81</v>
      </c>
      <c r="DG753">
        <v>81</v>
      </c>
      <c r="DH753">
        <v>81</v>
      </c>
    </row>
    <row r="754" spans="2:112">
      <c r="B754" t="s">
        <v>655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1</v>
      </c>
      <c r="BO754">
        <v>1</v>
      </c>
      <c r="BP754">
        <v>1</v>
      </c>
      <c r="BQ754">
        <v>2</v>
      </c>
      <c r="BR754">
        <v>3</v>
      </c>
      <c r="BS754">
        <v>3</v>
      </c>
      <c r="BT754">
        <v>3</v>
      </c>
      <c r="BU754">
        <v>3</v>
      </c>
      <c r="BV754">
        <v>3</v>
      </c>
      <c r="BW754">
        <v>3</v>
      </c>
      <c r="BX754">
        <v>4</v>
      </c>
      <c r="BY754">
        <v>5</v>
      </c>
      <c r="BZ754">
        <v>7</v>
      </c>
      <c r="CA754">
        <v>7</v>
      </c>
      <c r="CB754">
        <v>7</v>
      </c>
      <c r="CC754">
        <v>9</v>
      </c>
      <c r="CD754">
        <v>9</v>
      </c>
      <c r="CE754">
        <v>10</v>
      </c>
      <c r="CF754">
        <v>9</v>
      </c>
      <c r="CG754">
        <v>10</v>
      </c>
      <c r="CH754">
        <v>10</v>
      </c>
      <c r="CI754">
        <v>10</v>
      </c>
      <c r="CJ754">
        <v>12</v>
      </c>
      <c r="CK754">
        <v>13</v>
      </c>
      <c r="CL754">
        <v>14</v>
      </c>
      <c r="CM754">
        <v>14</v>
      </c>
      <c r="CN754">
        <v>14</v>
      </c>
      <c r="CO754">
        <v>14</v>
      </c>
      <c r="CP754">
        <v>15</v>
      </c>
      <c r="CQ754">
        <v>16</v>
      </c>
      <c r="CR754">
        <v>18</v>
      </c>
      <c r="CS754">
        <v>19</v>
      </c>
      <c r="CT754">
        <v>21</v>
      </c>
      <c r="CU754">
        <v>23</v>
      </c>
      <c r="CV754">
        <v>22</v>
      </c>
      <c r="CW754">
        <v>22</v>
      </c>
      <c r="CX754">
        <v>23</v>
      </c>
      <c r="CY754">
        <v>24</v>
      </c>
      <c r="CZ754">
        <v>24</v>
      </c>
      <c r="DA754">
        <v>24</v>
      </c>
      <c r="DB754">
        <v>24</v>
      </c>
      <c r="DC754">
        <v>25</v>
      </c>
      <c r="DD754">
        <v>26</v>
      </c>
      <c r="DE754">
        <v>27</v>
      </c>
      <c r="DF754">
        <v>27</v>
      </c>
      <c r="DG754">
        <v>28</v>
      </c>
      <c r="DH754">
        <v>28</v>
      </c>
    </row>
    <row r="755" spans="2:112">
      <c r="B755" t="s">
        <v>655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1</v>
      </c>
      <c r="BZ755">
        <v>2</v>
      </c>
      <c r="CA755">
        <v>2</v>
      </c>
      <c r="CB755">
        <v>2</v>
      </c>
      <c r="CC755">
        <v>3</v>
      </c>
      <c r="CD755">
        <v>5</v>
      </c>
      <c r="CE755">
        <v>7</v>
      </c>
      <c r="CF755">
        <v>9</v>
      </c>
      <c r="CG755">
        <v>10</v>
      </c>
      <c r="CH755">
        <v>10</v>
      </c>
      <c r="CI755">
        <v>10</v>
      </c>
      <c r="CJ755">
        <v>17</v>
      </c>
      <c r="CK755">
        <v>17</v>
      </c>
      <c r="CL755">
        <v>17</v>
      </c>
      <c r="CM755">
        <v>24</v>
      </c>
      <c r="CN755">
        <v>26</v>
      </c>
      <c r="CO755">
        <v>28</v>
      </c>
      <c r="CP755">
        <v>29</v>
      </c>
      <c r="CQ755">
        <v>29</v>
      </c>
      <c r="CR755">
        <v>33</v>
      </c>
      <c r="CS755">
        <v>34</v>
      </c>
      <c r="CT755">
        <v>35</v>
      </c>
      <c r="CU755">
        <v>38</v>
      </c>
      <c r="CV755">
        <v>38</v>
      </c>
      <c r="CW755">
        <v>40</v>
      </c>
      <c r="CX755">
        <v>40</v>
      </c>
      <c r="CY755">
        <v>42</v>
      </c>
      <c r="CZ755">
        <v>42</v>
      </c>
      <c r="DA755">
        <v>42</v>
      </c>
      <c r="DB755">
        <v>42</v>
      </c>
      <c r="DC755">
        <v>42</v>
      </c>
      <c r="DD755">
        <v>39</v>
      </c>
      <c r="DE755">
        <v>37</v>
      </c>
      <c r="DF755">
        <v>37</v>
      </c>
      <c r="DG755">
        <v>37</v>
      </c>
      <c r="DH755">
        <v>39</v>
      </c>
    </row>
    <row r="756" spans="2:112">
      <c r="B756" t="s">
        <v>655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1</v>
      </c>
      <c r="BR756">
        <v>3</v>
      </c>
      <c r="BS756">
        <v>3</v>
      </c>
      <c r="BT756">
        <v>5</v>
      </c>
      <c r="BU756">
        <v>6</v>
      </c>
      <c r="BV756">
        <v>6</v>
      </c>
      <c r="BW756">
        <v>7</v>
      </c>
      <c r="BX756">
        <v>9</v>
      </c>
      <c r="BY756">
        <v>10</v>
      </c>
      <c r="BZ756">
        <v>10</v>
      </c>
      <c r="CA756">
        <v>11</v>
      </c>
      <c r="CB756">
        <v>13</v>
      </c>
      <c r="CC756">
        <v>17</v>
      </c>
      <c r="CD756">
        <v>18</v>
      </c>
      <c r="CE756">
        <v>18</v>
      </c>
      <c r="CF756">
        <v>18</v>
      </c>
      <c r="CG756">
        <v>22</v>
      </c>
      <c r="CH756">
        <v>23</v>
      </c>
      <c r="CI756">
        <v>23</v>
      </c>
      <c r="CJ756">
        <v>24</v>
      </c>
      <c r="CK756">
        <v>26</v>
      </c>
      <c r="CL756">
        <v>29</v>
      </c>
      <c r="CM756">
        <v>39</v>
      </c>
      <c r="CN756">
        <v>40</v>
      </c>
      <c r="CO756">
        <v>42</v>
      </c>
      <c r="CP756">
        <v>46</v>
      </c>
      <c r="CQ756">
        <v>47</v>
      </c>
      <c r="CR756">
        <v>48</v>
      </c>
      <c r="CS756">
        <v>49</v>
      </c>
      <c r="CT756">
        <v>49</v>
      </c>
      <c r="CU756">
        <v>49</v>
      </c>
      <c r="CV756">
        <v>49</v>
      </c>
      <c r="CW756">
        <v>49</v>
      </c>
      <c r="CX756">
        <v>53</v>
      </c>
      <c r="CY756">
        <v>54</v>
      </c>
      <c r="CZ756">
        <v>54</v>
      </c>
      <c r="DA756">
        <v>54</v>
      </c>
      <c r="DB756">
        <v>54</v>
      </c>
      <c r="DC756">
        <v>54</v>
      </c>
      <c r="DD756">
        <v>56</v>
      </c>
      <c r="DE756">
        <v>57</v>
      </c>
      <c r="DF756">
        <v>59</v>
      </c>
      <c r="DG756">
        <v>61</v>
      </c>
      <c r="DH756">
        <v>62</v>
      </c>
    </row>
    <row r="757" spans="2:112">
      <c r="B757" t="s">
        <v>655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1</v>
      </c>
      <c r="BL757">
        <v>1</v>
      </c>
      <c r="BM757">
        <v>1</v>
      </c>
      <c r="BN757">
        <v>1</v>
      </c>
      <c r="BO757">
        <v>1</v>
      </c>
      <c r="BP757">
        <v>2</v>
      </c>
      <c r="BQ757">
        <v>2</v>
      </c>
      <c r="BR757">
        <v>2</v>
      </c>
      <c r="BS757">
        <v>4</v>
      </c>
      <c r="BT757">
        <v>4</v>
      </c>
      <c r="BU757">
        <v>4</v>
      </c>
      <c r="BV757">
        <v>4</v>
      </c>
      <c r="BW757">
        <v>4</v>
      </c>
      <c r="BX757">
        <v>4</v>
      </c>
      <c r="BY757">
        <v>5</v>
      </c>
      <c r="BZ757">
        <v>10</v>
      </c>
      <c r="CA757">
        <v>10</v>
      </c>
      <c r="CB757">
        <v>14</v>
      </c>
      <c r="CC757">
        <v>15</v>
      </c>
      <c r="CD757">
        <v>12</v>
      </c>
      <c r="CE757">
        <v>9</v>
      </c>
      <c r="CF757">
        <v>10</v>
      </c>
      <c r="CG757">
        <v>10</v>
      </c>
      <c r="CH757">
        <v>10</v>
      </c>
      <c r="CI757">
        <v>12</v>
      </c>
      <c r="CJ757">
        <v>15</v>
      </c>
      <c r="CK757">
        <v>15</v>
      </c>
      <c r="CL757">
        <v>20</v>
      </c>
      <c r="CM757">
        <v>20</v>
      </c>
      <c r="CN757">
        <v>20</v>
      </c>
      <c r="CO757">
        <v>22</v>
      </c>
      <c r="CP757">
        <v>23</v>
      </c>
      <c r="CQ757">
        <v>23</v>
      </c>
      <c r="CR757">
        <v>24</v>
      </c>
      <c r="CS757">
        <v>26</v>
      </c>
      <c r="CT757">
        <v>24</v>
      </c>
      <c r="CU757">
        <v>28</v>
      </c>
      <c r="CV757">
        <v>29</v>
      </c>
      <c r="CW757">
        <v>29</v>
      </c>
      <c r="CX757">
        <v>29</v>
      </c>
      <c r="CY757">
        <v>31</v>
      </c>
      <c r="CZ757">
        <v>33</v>
      </c>
      <c r="DA757">
        <v>33</v>
      </c>
      <c r="DB757">
        <v>33</v>
      </c>
      <c r="DC757">
        <v>33</v>
      </c>
      <c r="DD757">
        <v>32</v>
      </c>
      <c r="DE757">
        <v>32</v>
      </c>
      <c r="DF757">
        <v>30</v>
      </c>
      <c r="DG757">
        <v>30</v>
      </c>
      <c r="DH757">
        <v>31</v>
      </c>
    </row>
    <row r="758" spans="2:112">
      <c r="B758" t="s">
        <v>655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3</v>
      </c>
      <c r="BP758">
        <v>4</v>
      </c>
      <c r="BQ758">
        <v>10</v>
      </c>
      <c r="BR758">
        <v>14</v>
      </c>
      <c r="BS758">
        <v>14</v>
      </c>
      <c r="BT758">
        <v>15</v>
      </c>
      <c r="BU758">
        <v>15</v>
      </c>
      <c r="BV758">
        <v>31</v>
      </c>
      <c r="BW758">
        <v>38</v>
      </c>
      <c r="BX758">
        <v>39</v>
      </c>
      <c r="BY758">
        <v>43</v>
      </c>
      <c r="BZ758">
        <v>52</v>
      </c>
      <c r="CA758">
        <v>53</v>
      </c>
      <c r="CB758">
        <v>56</v>
      </c>
      <c r="CC758">
        <v>90</v>
      </c>
      <c r="CD758">
        <v>108</v>
      </c>
      <c r="CE758">
        <v>116</v>
      </c>
      <c r="CF758">
        <v>131</v>
      </c>
      <c r="CG758">
        <v>135</v>
      </c>
      <c r="CH758">
        <v>136</v>
      </c>
      <c r="CI758">
        <v>147</v>
      </c>
      <c r="CJ758">
        <v>164</v>
      </c>
      <c r="CK758">
        <v>172</v>
      </c>
      <c r="CL758">
        <v>183</v>
      </c>
      <c r="CM758">
        <v>203</v>
      </c>
      <c r="CN758">
        <v>212</v>
      </c>
      <c r="CO758">
        <v>213</v>
      </c>
      <c r="CP758">
        <v>210</v>
      </c>
      <c r="CQ758">
        <v>214</v>
      </c>
      <c r="CR758">
        <v>280</v>
      </c>
      <c r="CS758">
        <v>290</v>
      </c>
      <c r="CT758">
        <v>288</v>
      </c>
      <c r="CU758">
        <v>288</v>
      </c>
      <c r="CV758">
        <v>290</v>
      </c>
      <c r="CW758">
        <v>293</v>
      </c>
      <c r="CX758">
        <v>293</v>
      </c>
      <c r="CY758">
        <v>306</v>
      </c>
      <c r="CZ758">
        <v>310</v>
      </c>
      <c r="DA758">
        <v>318</v>
      </c>
      <c r="DB758">
        <v>319</v>
      </c>
      <c r="DC758">
        <v>319</v>
      </c>
      <c r="DD758">
        <v>326</v>
      </c>
      <c r="DE758">
        <v>331</v>
      </c>
      <c r="DF758">
        <v>336</v>
      </c>
      <c r="DG758">
        <v>340</v>
      </c>
      <c r="DH758">
        <v>341</v>
      </c>
    </row>
    <row r="759" spans="2:112">
      <c r="B759" t="s">
        <v>655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3</v>
      </c>
      <c r="BP759">
        <v>3</v>
      </c>
      <c r="BQ759">
        <v>3</v>
      </c>
      <c r="BR759">
        <v>3</v>
      </c>
      <c r="BS759">
        <v>3</v>
      </c>
      <c r="BT759">
        <v>3</v>
      </c>
      <c r="BU759">
        <v>3</v>
      </c>
      <c r="BV759">
        <v>4</v>
      </c>
      <c r="BW759">
        <v>6</v>
      </c>
      <c r="BX759">
        <v>6</v>
      </c>
      <c r="BY759">
        <v>6</v>
      </c>
      <c r="BZ759">
        <v>7</v>
      </c>
      <c r="CA759">
        <v>9</v>
      </c>
      <c r="CB759">
        <v>10</v>
      </c>
      <c r="CC759">
        <v>13</v>
      </c>
      <c r="CD759">
        <v>12</v>
      </c>
      <c r="CE759">
        <v>12</v>
      </c>
      <c r="CF759">
        <v>12</v>
      </c>
      <c r="CG759">
        <v>12</v>
      </c>
      <c r="CH759">
        <v>12</v>
      </c>
      <c r="CI759">
        <v>12</v>
      </c>
      <c r="CJ759">
        <v>13</v>
      </c>
      <c r="CK759">
        <v>13</v>
      </c>
      <c r="CL759">
        <v>14</v>
      </c>
      <c r="CM759">
        <v>15</v>
      </c>
      <c r="CN759">
        <v>15</v>
      </c>
      <c r="CO759">
        <v>15</v>
      </c>
      <c r="CP759">
        <v>15</v>
      </c>
      <c r="CQ759">
        <v>15</v>
      </c>
      <c r="CR759">
        <v>15</v>
      </c>
      <c r="CS759">
        <v>18</v>
      </c>
      <c r="CT759">
        <v>19</v>
      </c>
      <c r="CU759">
        <v>19</v>
      </c>
      <c r="CV759">
        <v>20</v>
      </c>
      <c r="CW759">
        <v>22</v>
      </c>
      <c r="CX759">
        <v>22</v>
      </c>
      <c r="CY759">
        <v>23</v>
      </c>
      <c r="CZ759">
        <v>23</v>
      </c>
      <c r="DA759">
        <v>24</v>
      </c>
      <c r="DB759">
        <v>24</v>
      </c>
      <c r="DC759">
        <v>24</v>
      </c>
      <c r="DD759">
        <v>25</v>
      </c>
      <c r="DE759">
        <v>30</v>
      </c>
      <c r="DF759">
        <v>33</v>
      </c>
      <c r="DG759">
        <v>34</v>
      </c>
      <c r="DH759">
        <v>34</v>
      </c>
    </row>
    <row r="760" spans="2:112">
      <c r="B760" t="s">
        <v>655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2</v>
      </c>
      <c r="CI760">
        <v>2</v>
      </c>
      <c r="CJ760">
        <v>2</v>
      </c>
      <c r="CK760">
        <v>2</v>
      </c>
      <c r="CL760">
        <v>2</v>
      </c>
      <c r="CM760">
        <v>2</v>
      </c>
      <c r="CN760">
        <v>2</v>
      </c>
      <c r="CO760">
        <v>2</v>
      </c>
      <c r="CP760">
        <v>2</v>
      </c>
      <c r="CQ760">
        <v>2</v>
      </c>
      <c r="CR760">
        <v>2</v>
      </c>
      <c r="CS760">
        <v>2</v>
      </c>
      <c r="CT760">
        <v>2</v>
      </c>
      <c r="CU760">
        <v>2</v>
      </c>
      <c r="CV760">
        <v>2</v>
      </c>
      <c r="CW760">
        <v>2</v>
      </c>
      <c r="CX760">
        <v>2</v>
      </c>
      <c r="CY760">
        <v>2</v>
      </c>
      <c r="CZ760">
        <v>2</v>
      </c>
      <c r="DA760">
        <v>3</v>
      </c>
      <c r="DB760">
        <v>2</v>
      </c>
      <c r="DC760">
        <v>2</v>
      </c>
      <c r="DD760">
        <v>2</v>
      </c>
      <c r="DE760">
        <v>2</v>
      </c>
      <c r="DF760">
        <v>2</v>
      </c>
      <c r="DG760">
        <v>2</v>
      </c>
      <c r="DH760">
        <v>4</v>
      </c>
    </row>
    <row r="761" spans="2:112">
      <c r="B761" t="s">
        <v>655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1</v>
      </c>
      <c r="BO761">
        <v>1</v>
      </c>
      <c r="BP761">
        <v>1</v>
      </c>
      <c r="BQ761">
        <v>1</v>
      </c>
      <c r="BR761">
        <v>1</v>
      </c>
      <c r="BS761">
        <v>1</v>
      </c>
      <c r="BT761">
        <v>1</v>
      </c>
      <c r="BU761">
        <v>1</v>
      </c>
      <c r="BV761">
        <v>2</v>
      </c>
      <c r="BW761">
        <v>2</v>
      </c>
      <c r="BX761">
        <v>2</v>
      </c>
      <c r="BY761">
        <v>2</v>
      </c>
      <c r="BZ761">
        <v>2</v>
      </c>
      <c r="CA761">
        <v>2</v>
      </c>
      <c r="CB761">
        <v>5</v>
      </c>
      <c r="CC761">
        <v>8</v>
      </c>
      <c r="CD761">
        <v>12</v>
      </c>
      <c r="CE761">
        <v>12</v>
      </c>
      <c r="CF761">
        <v>14</v>
      </c>
      <c r="CG761">
        <v>14</v>
      </c>
      <c r="CH761">
        <v>14</v>
      </c>
      <c r="CI761">
        <v>14</v>
      </c>
      <c r="CJ761">
        <v>15</v>
      </c>
      <c r="CK761">
        <v>15</v>
      </c>
      <c r="CL761">
        <v>17</v>
      </c>
      <c r="CM761">
        <v>19</v>
      </c>
      <c r="CN761">
        <v>21</v>
      </c>
      <c r="CO761">
        <v>21</v>
      </c>
      <c r="CP761">
        <v>22</v>
      </c>
      <c r="CQ761">
        <v>22</v>
      </c>
      <c r="CR761">
        <v>23</v>
      </c>
      <c r="CS761">
        <v>25</v>
      </c>
      <c r="CT761">
        <v>25</v>
      </c>
      <c r="CU761">
        <v>25</v>
      </c>
      <c r="CV761">
        <v>23</v>
      </c>
      <c r="CW761">
        <v>25</v>
      </c>
      <c r="CX761">
        <v>24</v>
      </c>
      <c r="CY761">
        <v>28</v>
      </c>
      <c r="CZ761">
        <v>28</v>
      </c>
      <c r="DA761">
        <v>27</v>
      </c>
      <c r="DB761">
        <v>27</v>
      </c>
      <c r="DC761">
        <v>28</v>
      </c>
      <c r="DD761">
        <v>29</v>
      </c>
      <c r="DE761">
        <v>30</v>
      </c>
      <c r="DF761">
        <v>30</v>
      </c>
      <c r="DG761">
        <v>30</v>
      </c>
      <c r="DH761">
        <v>30</v>
      </c>
    </row>
    <row r="762" spans="2:112">
      <c r="B762" t="s">
        <v>655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2</v>
      </c>
      <c r="BT762">
        <v>3</v>
      </c>
      <c r="BU762">
        <v>3</v>
      </c>
      <c r="BV762">
        <v>4</v>
      </c>
      <c r="BW762">
        <v>5</v>
      </c>
      <c r="BX762">
        <v>6</v>
      </c>
      <c r="BY762">
        <v>7</v>
      </c>
      <c r="BZ762">
        <v>9</v>
      </c>
      <c r="CA762">
        <v>9</v>
      </c>
      <c r="CB762">
        <v>10</v>
      </c>
      <c r="CC762">
        <v>11</v>
      </c>
      <c r="CD762">
        <v>11</v>
      </c>
      <c r="CE762">
        <v>12</v>
      </c>
      <c r="CF762">
        <v>12</v>
      </c>
      <c r="CG762">
        <v>14</v>
      </c>
      <c r="CH762">
        <v>14</v>
      </c>
      <c r="CI762">
        <v>15</v>
      </c>
      <c r="CJ762">
        <v>16</v>
      </c>
      <c r="CK762">
        <v>17</v>
      </c>
      <c r="CL762">
        <v>16</v>
      </c>
      <c r="CM762">
        <v>18</v>
      </c>
      <c r="CN762">
        <v>18</v>
      </c>
      <c r="CO762">
        <v>18</v>
      </c>
      <c r="CP762">
        <v>18</v>
      </c>
      <c r="CQ762">
        <v>19</v>
      </c>
      <c r="CR762">
        <v>19</v>
      </c>
      <c r="CS762">
        <v>19</v>
      </c>
      <c r="CT762">
        <v>22</v>
      </c>
      <c r="CU762">
        <v>24</v>
      </c>
      <c r="CV762">
        <v>24</v>
      </c>
      <c r="CW762">
        <v>25</v>
      </c>
      <c r="CX762">
        <v>27</v>
      </c>
      <c r="CY762">
        <v>29</v>
      </c>
      <c r="CZ762">
        <v>31</v>
      </c>
      <c r="DA762">
        <v>32</v>
      </c>
      <c r="DB762">
        <v>33</v>
      </c>
      <c r="DC762">
        <v>33</v>
      </c>
      <c r="DD762">
        <v>34</v>
      </c>
      <c r="DE762">
        <v>34</v>
      </c>
      <c r="DF762">
        <v>35</v>
      </c>
      <c r="DG762">
        <v>41</v>
      </c>
      <c r="DH762">
        <v>45</v>
      </c>
    </row>
    <row r="763" spans="2:112">
      <c r="B763" t="s">
        <v>655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1</v>
      </c>
      <c r="BK763">
        <v>2</v>
      </c>
      <c r="BL763">
        <v>2</v>
      </c>
      <c r="BM763">
        <v>2</v>
      </c>
      <c r="BN763">
        <v>2</v>
      </c>
      <c r="BO763">
        <v>3</v>
      </c>
      <c r="BP763">
        <v>4</v>
      </c>
      <c r="BQ763">
        <v>5</v>
      </c>
      <c r="BR763">
        <v>8</v>
      </c>
      <c r="BS763">
        <v>8</v>
      </c>
      <c r="BT763">
        <v>8</v>
      </c>
      <c r="BU763">
        <v>12</v>
      </c>
      <c r="BV763">
        <v>20</v>
      </c>
      <c r="BW763">
        <v>21</v>
      </c>
      <c r="BX763">
        <v>25</v>
      </c>
      <c r="BY763">
        <v>30</v>
      </c>
      <c r="BZ763">
        <v>33</v>
      </c>
      <c r="CA763">
        <v>36</v>
      </c>
      <c r="CB763">
        <v>40</v>
      </c>
      <c r="CC763">
        <v>53</v>
      </c>
      <c r="CD763">
        <v>57</v>
      </c>
      <c r="CE763">
        <v>98</v>
      </c>
      <c r="CF763">
        <v>127</v>
      </c>
      <c r="CG763">
        <v>144</v>
      </c>
      <c r="CH763">
        <v>146</v>
      </c>
      <c r="CI763">
        <v>161</v>
      </c>
      <c r="CJ763">
        <v>175</v>
      </c>
      <c r="CK763">
        <v>177</v>
      </c>
      <c r="CL763">
        <v>192</v>
      </c>
      <c r="CM763">
        <v>207</v>
      </c>
      <c r="CN763">
        <v>211</v>
      </c>
      <c r="CO763">
        <v>219</v>
      </c>
      <c r="CP763">
        <v>229</v>
      </c>
      <c r="CQ763">
        <v>234</v>
      </c>
      <c r="CR763">
        <v>244</v>
      </c>
      <c r="CS763">
        <v>256</v>
      </c>
      <c r="CT763">
        <v>259</v>
      </c>
      <c r="CU763">
        <v>270</v>
      </c>
      <c r="CV763">
        <v>275</v>
      </c>
      <c r="CW763">
        <v>283</v>
      </c>
      <c r="CX763">
        <v>291</v>
      </c>
      <c r="CY763">
        <v>294</v>
      </c>
      <c r="CZ763">
        <v>303</v>
      </c>
      <c r="DA763">
        <v>316</v>
      </c>
      <c r="DB763">
        <v>320</v>
      </c>
      <c r="DC763">
        <v>328</v>
      </c>
      <c r="DD763">
        <v>337</v>
      </c>
      <c r="DE763">
        <v>342</v>
      </c>
      <c r="DF763">
        <v>348</v>
      </c>
      <c r="DG763">
        <v>354</v>
      </c>
      <c r="DH763">
        <v>363</v>
      </c>
    </row>
    <row r="764" spans="2:112">
      <c r="B764" t="s">
        <v>655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2</v>
      </c>
      <c r="BG764">
        <v>1</v>
      </c>
      <c r="BH764">
        <v>1</v>
      </c>
      <c r="BI764">
        <v>3</v>
      </c>
      <c r="BJ764">
        <v>3</v>
      </c>
      <c r="BK764">
        <v>4</v>
      </c>
      <c r="BL764">
        <v>4</v>
      </c>
      <c r="BM764">
        <v>4</v>
      </c>
      <c r="BN764">
        <v>4</v>
      </c>
      <c r="BO764">
        <v>5</v>
      </c>
      <c r="BP764">
        <v>7</v>
      </c>
      <c r="BQ764">
        <v>10</v>
      </c>
      <c r="BR764">
        <v>15</v>
      </c>
      <c r="BS764">
        <v>15</v>
      </c>
      <c r="BT764">
        <v>17</v>
      </c>
      <c r="BU764">
        <v>18</v>
      </c>
      <c r="BV764">
        <v>31</v>
      </c>
      <c r="BW764">
        <v>32</v>
      </c>
      <c r="BX764">
        <v>36</v>
      </c>
      <c r="BY764">
        <v>40</v>
      </c>
      <c r="BZ764">
        <v>43</v>
      </c>
      <c r="CA764">
        <v>55</v>
      </c>
      <c r="CB764">
        <v>62</v>
      </c>
      <c r="CC764">
        <v>65</v>
      </c>
      <c r="CD764">
        <v>67</v>
      </c>
      <c r="CE764">
        <v>67</v>
      </c>
      <c r="CF764">
        <v>73</v>
      </c>
      <c r="CG764">
        <v>77</v>
      </c>
      <c r="CH764">
        <v>79</v>
      </c>
      <c r="CI764">
        <v>91</v>
      </c>
      <c r="CJ764">
        <v>100</v>
      </c>
      <c r="CK764">
        <v>104</v>
      </c>
      <c r="CL764">
        <v>115</v>
      </c>
      <c r="CM764">
        <v>121</v>
      </c>
      <c r="CN764">
        <v>121</v>
      </c>
      <c r="CO764">
        <v>128</v>
      </c>
      <c r="CP764">
        <v>139</v>
      </c>
      <c r="CQ764">
        <v>139</v>
      </c>
      <c r="CR764">
        <v>146</v>
      </c>
      <c r="CS764">
        <v>153</v>
      </c>
      <c r="CT764">
        <v>158</v>
      </c>
      <c r="CU764">
        <v>166</v>
      </c>
      <c r="CV764">
        <v>167</v>
      </c>
      <c r="CW764">
        <v>173</v>
      </c>
      <c r="CX764">
        <v>181</v>
      </c>
      <c r="CY764">
        <v>188</v>
      </c>
      <c r="CZ764">
        <v>196</v>
      </c>
      <c r="DA764">
        <v>200</v>
      </c>
      <c r="DB764">
        <v>205</v>
      </c>
      <c r="DC764">
        <v>208</v>
      </c>
      <c r="DD764">
        <v>215</v>
      </c>
      <c r="DE764">
        <v>222</v>
      </c>
      <c r="DF764">
        <v>232</v>
      </c>
      <c r="DG764">
        <v>236</v>
      </c>
      <c r="DH764">
        <v>240</v>
      </c>
    </row>
    <row r="765" spans="2:112">
      <c r="B765" t="s">
        <v>655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2</v>
      </c>
      <c r="BL765">
        <v>1</v>
      </c>
      <c r="BM765">
        <v>1</v>
      </c>
      <c r="BN765">
        <v>3</v>
      </c>
      <c r="BO765">
        <v>5</v>
      </c>
      <c r="BP765">
        <v>5</v>
      </c>
      <c r="BQ765">
        <v>7</v>
      </c>
      <c r="BR765">
        <v>10</v>
      </c>
      <c r="BS765">
        <v>10</v>
      </c>
      <c r="BT765">
        <v>11</v>
      </c>
      <c r="BU765">
        <v>11</v>
      </c>
      <c r="BV765">
        <v>15</v>
      </c>
      <c r="BW765">
        <v>17</v>
      </c>
      <c r="BX765">
        <v>18</v>
      </c>
      <c r="BY765">
        <v>19</v>
      </c>
      <c r="BZ765">
        <v>22</v>
      </c>
      <c r="CA765">
        <v>24</v>
      </c>
      <c r="CB765">
        <v>24</v>
      </c>
      <c r="CC765">
        <v>32</v>
      </c>
      <c r="CD765">
        <v>33</v>
      </c>
      <c r="CE765">
        <v>33</v>
      </c>
      <c r="CF765">
        <v>35</v>
      </c>
      <c r="CG765">
        <v>36</v>
      </c>
      <c r="CH765">
        <v>38</v>
      </c>
      <c r="CI765">
        <v>39</v>
      </c>
      <c r="CJ765">
        <v>42</v>
      </c>
      <c r="CK765">
        <v>43</v>
      </c>
      <c r="CL765">
        <v>45</v>
      </c>
      <c r="CM765">
        <v>48</v>
      </c>
      <c r="CN765">
        <v>48</v>
      </c>
      <c r="CO765">
        <v>50</v>
      </c>
      <c r="CP765">
        <v>51</v>
      </c>
      <c r="CQ765">
        <v>53</v>
      </c>
      <c r="CR765">
        <v>53</v>
      </c>
      <c r="CS765">
        <v>54</v>
      </c>
      <c r="CT765">
        <v>54</v>
      </c>
      <c r="CU765">
        <v>55</v>
      </c>
      <c r="CV765">
        <v>53</v>
      </c>
      <c r="CW765">
        <v>57</v>
      </c>
      <c r="CX765">
        <v>58</v>
      </c>
      <c r="CY765">
        <v>59</v>
      </c>
      <c r="CZ765">
        <v>64</v>
      </c>
      <c r="DA765">
        <v>66</v>
      </c>
      <c r="DB765">
        <v>65</v>
      </c>
      <c r="DC765">
        <v>65</v>
      </c>
      <c r="DD765">
        <v>65</v>
      </c>
      <c r="DE765">
        <v>67</v>
      </c>
      <c r="DF765">
        <v>67</v>
      </c>
      <c r="DG765">
        <v>67</v>
      </c>
      <c r="DH765">
        <v>66</v>
      </c>
    </row>
    <row r="766" spans="2:112">
      <c r="B766" t="s">
        <v>655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1</v>
      </c>
      <c r="BW766">
        <v>1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2</v>
      </c>
      <c r="CD766">
        <v>2</v>
      </c>
      <c r="CE766">
        <v>2</v>
      </c>
      <c r="CF766">
        <v>11</v>
      </c>
      <c r="CG766">
        <v>12</v>
      </c>
      <c r="CH766">
        <v>12</v>
      </c>
      <c r="CI766">
        <v>13</v>
      </c>
      <c r="CJ766">
        <v>19</v>
      </c>
      <c r="CK766">
        <v>19</v>
      </c>
      <c r="CL766">
        <v>31</v>
      </c>
      <c r="CM766">
        <v>32</v>
      </c>
      <c r="CN766">
        <v>32</v>
      </c>
      <c r="CO766">
        <v>32</v>
      </c>
      <c r="CP766">
        <v>34</v>
      </c>
      <c r="CQ766">
        <v>34</v>
      </c>
      <c r="CR766">
        <v>37</v>
      </c>
      <c r="CS766">
        <v>36</v>
      </c>
      <c r="CT766">
        <v>48</v>
      </c>
      <c r="CU766">
        <v>48</v>
      </c>
      <c r="CV766">
        <v>47</v>
      </c>
      <c r="CW766">
        <v>48</v>
      </c>
      <c r="CX766">
        <v>48</v>
      </c>
      <c r="CY766">
        <v>49</v>
      </c>
      <c r="CZ766">
        <v>48</v>
      </c>
      <c r="DA766">
        <v>49</v>
      </c>
      <c r="DB766">
        <v>50</v>
      </c>
      <c r="DC766">
        <v>50</v>
      </c>
      <c r="DD766">
        <v>50</v>
      </c>
      <c r="DE766">
        <v>52</v>
      </c>
      <c r="DF766">
        <v>51</v>
      </c>
      <c r="DG766">
        <v>53</v>
      </c>
      <c r="DH766">
        <v>56</v>
      </c>
    </row>
    <row r="767" spans="2:112">
      <c r="B767" t="s">
        <v>655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1</v>
      </c>
      <c r="BH767">
        <v>1</v>
      </c>
      <c r="BI767">
        <v>3</v>
      </c>
      <c r="BJ767">
        <v>3</v>
      </c>
      <c r="BK767">
        <v>3</v>
      </c>
      <c r="BL767">
        <v>4</v>
      </c>
      <c r="BM767">
        <v>4</v>
      </c>
      <c r="BN767">
        <v>5</v>
      </c>
      <c r="BO767">
        <v>6</v>
      </c>
      <c r="BP767">
        <v>6</v>
      </c>
      <c r="BQ767">
        <v>7</v>
      </c>
      <c r="BR767">
        <v>12</v>
      </c>
      <c r="BS767">
        <v>19</v>
      </c>
      <c r="BT767">
        <v>23</v>
      </c>
      <c r="BU767">
        <v>24</v>
      </c>
      <c r="BV767">
        <v>30</v>
      </c>
      <c r="BW767">
        <v>32</v>
      </c>
      <c r="BX767">
        <v>33</v>
      </c>
      <c r="BY767">
        <v>42</v>
      </c>
      <c r="BZ767">
        <v>48</v>
      </c>
      <c r="CA767">
        <v>50</v>
      </c>
      <c r="CB767">
        <v>54</v>
      </c>
      <c r="CC767">
        <v>60</v>
      </c>
      <c r="CD767">
        <v>66</v>
      </c>
      <c r="CE767">
        <v>65</v>
      </c>
      <c r="CF767">
        <v>69</v>
      </c>
      <c r="CG767">
        <v>76</v>
      </c>
      <c r="CH767">
        <v>80</v>
      </c>
      <c r="CI767">
        <v>91</v>
      </c>
      <c r="CJ767">
        <v>115</v>
      </c>
      <c r="CK767">
        <v>117</v>
      </c>
      <c r="CL767">
        <v>121</v>
      </c>
      <c r="CM767">
        <v>132</v>
      </c>
      <c r="CN767">
        <v>132</v>
      </c>
      <c r="CO767">
        <v>133</v>
      </c>
      <c r="CP767">
        <v>141</v>
      </c>
      <c r="CQ767">
        <v>143</v>
      </c>
      <c r="CR767">
        <v>145</v>
      </c>
      <c r="CS767">
        <v>148</v>
      </c>
      <c r="CT767">
        <v>156</v>
      </c>
      <c r="CU767">
        <v>159</v>
      </c>
      <c r="CV767">
        <v>160</v>
      </c>
      <c r="CW767">
        <v>166</v>
      </c>
      <c r="CX767">
        <v>172</v>
      </c>
      <c r="CY767">
        <v>175</v>
      </c>
      <c r="CZ767">
        <v>188</v>
      </c>
      <c r="DA767">
        <v>190</v>
      </c>
      <c r="DB767">
        <v>194</v>
      </c>
      <c r="DC767">
        <v>195</v>
      </c>
      <c r="DD767">
        <v>207</v>
      </c>
      <c r="DE767">
        <v>209</v>
      </c>
      <c r="DF767">
        <v>212</v>
      </c>
      <c r="DG767">
        <v>218</v>
      </c>
      <c r="DH767">
        <v>221</v>
      </c>
    </row>
    <row r="768" spans="2:112">
      <c r="B768" t="s">
        <v>655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1</v>
      </c>
      <c r="BK768">
        <v>1</v>
      </c>
      <c r="BL768">
        <v>2</v>
      </c>
      <c r="BM768">
        <v>3</v>
      </c>
      <c r="BN768">
        <v>3</v>
      </c>
      <c r="BO768">
        <v>3</v>
      </c>
      <c r="BP768">
        <v>4</v>
      </c>
      <c r="BQ768">
        <v>5</v>
      </c>
      <c r="BR768">
        <v>6</v>
      </c>
      <c r="BS768">
        <v>6</v>
      </c>
      <c r="BT768">
        <v>6</v>
      </c>
      <c r="BU768">
        <v>7</v>
      </c>
      <c r="BV768">
        <v>7</v>
      </c>
      <c r="BW768">
        <v>7</v>
      </c>
      <c r="BX768">
        <v>7</v>
      </c>
      <c r="BY768">
        <v>9</v>
      </c>
      <c r="BZ768">
        <v>10</v>
      </c>
      <c r="CA768">
        <v>13</v>
      </c>
      <c r="CB768">
        <v>15</v>
      </c>
      <c r="CC768">
        <v>16</v>
      </c>
      <c r="CD768">
        <v>19</v>
      </c>
      <c r="CE768">
        <v>20</v>
      </c>
      <c r="CF768">
        <v>20</v>
      </c>
      <c r="CG768">
        <v>21</v>
      </c>
      <c r="CH768">
        <v>22</v>
      </c>
      <c r="CI768">
        <v>24</v>
      </c>
      <c r="CJ768">
        <v>24</v>
      </c>
      <c r="CK768">
        <v>24</v>
      </c>
      <c r="CL768">
        <v>28</v>
      </c>
      <c r="CM768">
        <v>31</v>
      </c>
      <c r="CN768">
        <v>32</v>
      </c>
      <c r="CO768">
        <v>32</v>
      </c>
      <c r="CP768">
        <v>35</v>
      </c>
      <c r="CQ768">
        <v>35</v>
      </c>
      <c r="CR768">
        <v>35</v>
      </c>
      <c r="CS768">
        <v>36</v>
      </c>
      <c r="CT768">
        <v>37</v>
      </c>
      <c r="CU768">
        <v>37</v>
      </c>
      <c r="CV768">
        <v>37</v>
      </c>
      <c r="CW768">
        <v>39</v>
      </c>
      <c r="CX768">
        <v>44</v>
      </c>
      <c r="CY768">
        <v>45</v>
      </c>
      <c r="CZ768">
        <v>46</v>
      </c>
      <c r="DA768">
        <v>52</v>
      </c>
      <c r="DB768">
        <v>56</v>
      </c>
      <c r="DC768">
        <v>55</v>
      </c>
      <c r="DD768">
        <v>59</v>
      </c>
      <c r="DE768">
        <v>60</v>
      </c>
      <c r="DF768">
        <v>61</v>
      </c>
      <c r="DG768">
        <v>61</v>
      </c>
      <c r="DH768">
        <v>62</v>
      </c>
    </row>
    <row r="769" spans="2:112">
      <c r="B769" t="s">
        <v>655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2</v>
      </c>
      <c r="BL769">
        <v>2</v>
      </c>
      <c r="BM769">
        <v>2</v>
      </c>
      <c r="BN769">
        <v>2</v>
      </c>
      <c r="BO769">
        <v>4</v>
      </c>
      <c r="BP769">
        <v>4</v>
      </c>
      <c r="BQ769">
        <v>4</v>
      </c>
      <c r="BR769">
        <v>4</v>
      </c>
      <c r="BS769">
        <v>5</v>
      </c>
      <c r="BT769">
        <v>5</v>
      </c>
      <c r="BU769">
        <v>6</v>
      </c>
      <c r="BV769">
        <v>6</v>
      </c>
      <c r="BW769">
        <v>7</v>
      </c>
      <c r="BX769">
        <v>8</v>
      </c>
      <c r="BY769">
        <v>9</v>
      </c>
      <c r="BZ769">
        <v>9</v>
      </c>
      <c r="CA769">
        <v>9</v>
      </c>
      <c r="CB769">
        <v>9</v>
      </c>
      <c r="CC769">
        <v>10</v>
      </c>
      <c r="CD769">
        <v>10</v>
      </c>
      <c r="CE769">
        <v>10</v>
      </c>
      <c r="CF769">
        <v>11</v>
      </c>
      <c r="CG769">
        <v>10</v>
      </c>
      <c r="CH769">
        <v>12</v>
      </c>
      <c r="CI769">
        <v>11</v>
      </c>
      <c r="CJ769">
        <v>13</v>
      </c>
      <c r="CK769">
        <v>14</v>
      </c>
      <c r="CL769">
        <v>15</v>
      </c>
      <c r="CM769">
        <v>15</v>
      </c>
      <c r="CN769">
        <v>16</v>
      </c>
      <c r="CO769">
        <v>18</v>
      </c>
      <c r="CP769">
        <v>18</v>
      </c>
      <c r="CQ769">
        <v>18</v>
      </c>
      <c r="CR769">
        <v>18</v>
      </c>
      <c r="CS769">
        <v>19</v>
      </c>
      <c r="CT769">
        <v>20</v>
      </c>
      <c r="CU769">
        <v>20</v>
      </c>
      <c r="CV769">
        <v>21</v>
      </c>
      <c r="CW769">
        <v>21</v>
      </c>
      <c r="CX769">
        <v>25</v>
      </c>
      <c r="CY769">
        <v>26</v>
      </c>
      <c r="CZ769">
        <v>26</v>
      </c>
      <c r="DA769">
        <v>25</v>
      </c>
      <c r="DB769">
        <v>27</v>
      </c>
      <c r="DC769">
        <v>29</v>
      </c>
      <c r="DD769">
        <v>29</v>
      </c>
      <c r="DE769">
        <v>28</v>
      </c>
      <c r="DF769">
        <v>29</v>
      </c>
      <c r="DG769">
        <v>31</v>
      </c>
      <c r="DH769">
        <v>32</v>
      </c>
    </row>
    <row r="770" spans="2:112">
      <c r="B770" t="s">
        <v>655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1</v>
      </c>
      <c r="BP770">
        <v>1</v>
      </c>
      <c r="BQ770">
        <v>1</v>
      </c>
      <c r="BR770">
        <v>1</v>
      </c>
      <c r="BS770">
        <v>1</v>
      </c>
      <c r="BT770">
        <v>2</v>
      </c>
      <c r="BU770">
        <v>2</v>
      </c>
      <c r="BV770">
        <v>3</v>
      </c>
      <c r="BW770">
        <v>5</v>
      </c>
      <c r="BX770">
        <v>10</v>
      </c>
      <c r="BY770">
        <v>14</v>
      </c>
      <c r="BZ770">
        <v>16</v>
      </c>
      <c r="CA770">
        <v>16</v>
      </c>
      <c r="CB770">
        <v>21</v>
      </c>
      <c r="CC770">
        <v>28</v>
      </c>
      <c r="CD770">
        <v>36</v>
      </c>
      <c r="CE770">
        <v>40</v>
      </c>
      <c r="CF770">
        <v>41</v>
      </c>
      <c r="CG770">
        <v>45</v>
      </c>
      <c r="CH770">
        <v>45</v>
      </c>
      <c r="CI770">
        <v>45</v>
      </c>
      <c r="CJ770">
        <v>47</v>
      </c>
      <c r="CK770">
        <v>47</v>
      </c>
      <c r="CL770">
        <v>48</v>
      </c>
      <c r="CM770">
        <v>49</v>
      </c>
      <c r="CN770">
        <v>51</v>
      </c>
      <c r="CO770">
        <v>51</v>
      </c>
      <c r="CP770">
        <v>51</v>
      </c>
      <c r="CQ770">
        <v>51</v>
      </c>
      <c r="CR770">
        <v>51</v>
      </c>
      <c r="CS770">
        <v>51</v>
      </c>
      <c r="CT770">
        <v>52</v>
      </c>
      <c r="CU770">
        <v>52</v>
      </c>
      <c r="CV770">
        <v>52</v>
      </c>
      <c r="CW770">
        <v>54</v>
      </c>
      <c r="CX770">
        <v>54</v>
      </c>
      <c r="CY770">
        <v>54</v>
      </c>
      <c r="CZ770">
        <v>55</v>
      </c>
      <c r="DA770">
        <v>55</v>
      </c>
      <c r="DB770">
        <v>53</v>
      </c>
      <c r="DC770">
        <v>52</v>
      </c>
      <c r="DD770">
        <v>53</v>
      </c>
      <c r="DE770">
        <v>57</v>
      </c>
      <c r="DF770">
        <v>58</v>
      </c>
      <c r="DG770">
        <v>59</v>
      </c>
      <c r="DH770">
        <v>59</v>
      </c>
    </row>
    <row r="771" spans="2:112">
      <c r="B771" t="s">
        <v>655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2</v>
      </c>
      <c r="BU771">
        <v>2</v>
      </c>
      <c r="BV771">
        <v>2</v>
      </c>
      <c r="BW771">
        <v>2</v>
      </c>
      <c r="BX771">
        <v>2</v>
      </c>
      <c r="BY771">
        <v>3</v>
      </c>
      <c r="BZ771">
        <v>4</v>
      </c>
      <c r="CA771">
        <v>5</v>
      </c>
      <c r="CB771">
        <v>9</v>
      </c>
      <c r="CC771">
        <v>10</v>
      </c>
      <c r="CD771">
        <v>10</v>
      </c>
      <c r="CE771">
        <v>12</v>
      </c>
      <c r="CF771">
        <v>15</v>
      </c>
      <c r="CG771">
        <v>15</v>
      </c>
      <c r="CH771">
        <v>16</v>
      </c>
      <c r="CI771">
        <v>18</v>
      </c>
      <c r="CJ771">
        <v>22</v>
      </c>
      <c r="CK771">
        <v>25</v>
      </c>
      <c r="CL771">
        <v>27</v>
      </c>
      <c r="CM771">
        <v>29</v>
      </c>
      <c r="CN771">
        <v>30</v>
      </c>
      <c r="CO771">
        <v>32</v>
      </c>
      <c r="CP771">
        <v>33</v>
      </c>
      <c r="CQ771">
        <v>34</v>
      </c>
      <c r="CR771">
        <v>35</v>
      </c>
      <c r="CS771">
        <v>38</v>
      </c>
      <c r="CT771">
        <v>38</v>
      </c>
      <c r="CU771">
        <v>39</v>
      </c>
      <c r="CV771">
        <v>39</v>
      </c>
      <c r="CW771">
        <v>39</v>
      </c>
      <c r="CX771">
        <v>39</v>
      </c>
      <c r="CY771">
        <v>39</v>
      </c>
      <c r="CZ771">
        <v>40</v>
      </c>
      <c r="DA771">
        <v>40</v>
      </c>
      <c r="DB771">
        <v>40</v>
      </c>
      <c r="DC771">
        <v>40</v>
      </c>
      <c r="DD771">
        <v>40</v>
      </c>
      <c r="DE771">
        <v>40</v>
      </c>
      <c r="DF771">
        <v>40</v>
      </c>
      <c r="DG771">
        <v>41</v>
      </c>
      <c r="DH771">
        <v>41</v>
      </c>
    </row>
    <row r="772" spans="2:112">
      <c r="B772" t="s">
        <v>655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1</v>
      </c>
      <c r="AX772">
        <v>1</v>
      </c>
      <c r="AY772">
        <v>1</v>
      </c>
      <c r="AZ772">
        <v>1</v>
      </c>
      <c r="BA772">
        <v>1</v>
      </c>
      <c r="BB772">
        <v>1</v>
      </c>
      <c r="BC772">
        <v>1</v>
      </c>
      <c r="BD772">
        <v>1</v>
      </c>
      <c r="BE772">
        <v>1</v>
      </c>
      <c r="BF772">
        <v>1</v>
      </c>
      <c r="BG772">
        <v>1</v>
      </c>
      <c r="BH772">
        <v>1</v>
      </c>
      <c r="BI772">
        <v>1</v>
      </c>
      <c r="BJ772">
        <v>1</v>
      </c>
      <c r="BK772">
        <v>3</v>
      </c>
      <c r="BL772">
        <v>4</v>
      </c>
      <c r="BM772">
        <v>4</v>
      </c>
      <c r="BN772">
        <v>4</v>
      </c>
      <c r="BO772">
        <v>8</v>
      </c>
      <c r="BP772">
        <v>8</v>
      </c>
      <c r="BQ772">
        <v>10</v>
      </c>
      <c r="BR772">
        <v>10</v>
      </c>
      <c r="BS772">
        <v>10</v>
      </c>
      <c r="BT772">
        <v>10</v>
      </c>
      <c r="BU772">
        <v>12</v>
      </c>
      <c r="BV772">
        <v>15</v>
      </c>
      <c r="BW772">
        <v>16</v>
      </c>
      <c r="BX772">
        <v>16</v>
      </c>
      <c r="BY772">
        <v>16</v>
      </c>
      <c r="BZ772">
        <v>18</v>
      </c>
      <c r="CA772">
        <v>18</v>
      </c>
      <c r="CB772">
        <v>20</v>
      </c>
      <c r="CC772">
        <v>20</v>
      </c>
      <c r="CD772">
        <v>22</v>
      </c>
      <c r="CE772">
        <v>22</v>
      </c>
      <c r="CF772">
        <v>21</v>
      </c>
      <c r="CG772">
        <v>21</v>
      </c>
      <c r="CH772">
        <v>22</v>
      </c>
      <c r="CI772">
        <v>24</v>
      </c>
      <c r="CJ772">
        <v>25</v>
      </c>
      <c r="CK772">
        <v>27</v>
      </c>
      <c r="CL772">
        <v>27</v>
      </c>
      <c r="CM772">
        <v>29</v>
      </c>
      <c r="CN772">
        <v>29</v>
      </c>
      <c r="CO772">
        <v>30</v>
      </c>
      <c r="CP772">
        <v>36</v>
      </c>
      <c r="CQ772">
        <v>36</v>
      </c>
      <c r="CR772">
        <v>36</v>
      </c>
      <c r="CS772">
        <v>36</v>
      </c>
      <c r="CT772">
        <v>42</v>
      </c>
      <c r="CU772">
        <v>45</v>
      </c>
      <c r="CV772">
        <v>46</v>
      </c>
      <c r="CW772">
        <v>49</v>
      </c>
      <c r="CX772">
        <v>49</v>
      </c>
      <c r="CY772">
        <v>56</v>
      </c>
      <c r="CZ772">
        <v>57</v>
      </c>
      <c r="DA772">
        <v>59</v>
      </c>
      <c r="DB772">
        <v>59</v>
      </c>
      <c r="DC772">
        <v>59</v>
      </c>
      <c r="DD772">
        <v>60</v>
      </c>
      <c r="DE772">
        <v>61</v>
      </c>
      <c r="DF772">
        <v>64</v>
      </c>
      <c r="DG772">
        <v>64</v>
      </c>
      <c r="DH772">
        <v>65</v>
      </c>
    </row>
    <row r="773" spans="2:112">
      <c r="B773" t="s">
        <v>655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1</v>
      </c>
      <c r="BP773">
        <v>1</v>
      </c>
      <c r="BQ773">
        <v>1</v>
      </c>
      <c r="BR773">
        <v>1</v>
      </c>
      <c r="BS773">
        <v>2</v>
      </c>
      <c r="BT773">
        <v>3</v>
      </c>
      <c r="BU773">
        <v>3</v>
      </c>
      <c r="BV773">
        <v>3</v>
      </c>
      <c r="BW773">
        <v>4</v>
      </c>
      <c r="BX773">
        <v>4</v>
      </c>
      <c r="BY773">
        <v>6</v>
      </c>
      <c r="BZ773">
        <v>7</v>
      </c>
      <c r="CA773">
        <v>6</v>
      </c>
      <c r="CB773">
        <v>7</v>
      </c>
      <c r="CC773">
        <v>8</v>
      </c>
      <c r="CD773">
        <v>8</v>
      </c>
      <c r="CE773">
        <v>9</v>
      </c>
      <c r="CF773">
        <v>9</v>
      </c>
      <c r="CG773">
        <v>9</v>
      </c>
      <c r="CH773">
        <v>9</v>
      </c>
      <c r="CI773">
        <v>10</v>
      </c>
      <c r="CJ773">
        <v>11</v>
      </c>
      <c r="CK773">
        <v>11</v>
      </c>
      <c r="CL773">
        <v>11</v>
      </c>
      <c r="CM773">
        <v>16</v>
      </c>
      <c r="CN773">
        <v>16</v>
      </c>
      <c r="CO773">
        <v>16</v>
      </c>
      <c r="CP773">
        <v>18</v>
      </c>
      <c r="CQ773">
        <v>17</v>
      </c>
      <c r="CR773">
        <v>17</v>
      </c>
      <c r="CS773">
        <v>20</v>
      </c>
      <c r="CT773">
        <v>20</v>
      </c>
      <c r="CU773">
        <v>20</v>
      </c>
      <c r="CV773">
        <v>20</v>
      </c>
      <c r="CW773">
        <v>24</v>
      </c>
      <c r="CX773">
        <v>25</v>
      </c>
      <c r="CY773">
        <v>27</v>
      </c>
      <c r="CZ773">
        <v>30</v>
      </c>
      <c r="DA773">
        <v>31</v>
      </c>
      <c r="DB773">
        <v>31</v>
      </c>
      <c r="DC773">
        <v>32</v>
      </c>
      <c r="DD773">
        <v>33</v>
      </c>
      <c r="DE773">
        <v>33</v>
      </c>
      <c r="DF773">
        <v>33</v>
      </c>
      <c r="DG773">
        <v>34</v>
      </c>
      <c r="DH773">
        <v>35</v>
      </c>
    </row>
    <row r="774" spans="2:112">
      <c r="B774" t="s">
        <v>655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2</v>
      </c>
      <c r="BY774">
        <v>2</v>
      </c>
      <c r="BZ774">
        <v>2</v>
      </c>
      <c r="CA774">
        <v>2</v>
      </c>
      <c r="CB774">
        <v>3</v>
      </c>
      <c r="CC774">
        <v>5</v>
      </c>
      <c r="CD774">
        <v>5</v>
      </c>
      <c r="CE774">
        <v>5</v>
      </c>
      <c r="CF774">
        <v>5</v>
      </c>
      <c r="CG774">
        <v>5</v>
      </c>
      <c r="CH774">
        <v>6</v>
      </c>
      <c r="CI774">
        <v>7</v>
      </c>
      <c r="CJ774">
        <v>12</v>
      </c>
      <c r="CK774">
        <v>12</v>
      </c>
      <c r="CL774">
        <v>14</v>
      </c>
      <c r="CM774">
        <v>14</v>
      </c>
      <c r="CN774">
        <v>18</v>
      </c>
      <c r="CO774">
        <v>21</v>
      </c>
      <c r="CP774">
        <v>25</v>
      </c>
      <c r="CQ774">
        <v>26</v>
      </c>
      <c r="CR774">
        <v>27</v>
      </c>
      <c r="CS774">
        <v>29</v>
      </c>
      <c r="CT774">
        <v>31</v>
      </c>
      <c r="CU774">
        <v>31</v>
      </c>
      <c r="CV774">
        <v>31</v>
      </c>
      <c r="CW774">
        <v>37</v>
      </c>
      <c r="CX774">
        <v>37</v>
      </c>
      <c r="CY774">
        <v>37</v>
      </c>
      <c r="CZ774">
        <v>40</v>
      </c>
      <c r="DA774">
        <v>42</v>
      </c>
      <c r="DB774">
        <v>42</v>
      </c>
      <c r="DC774">
        <v>41</v>
      </c>
      <c r="DD774">
        <v>46</v>
      </c>
      <c r="DE774">
        <v>49</v>
      </c>
      <c r="DF774">
        <v>51</v>
      </c>
      <c r="DG774">
        <v>52</v>
      </c>
      <c r="DH774">
        <v>54</v>
      </c>
    </row>
    <row r="775" spans="2:112">
      <c r="B775" t="s">
        <v>655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1</v>
      </c>
      <c r="BZ775">
        <v>1</v>
      </c>
      <c r="CA775">
        <v>1</v>
      </c>
      <c r="CB775">
        <v>1</v>
      </c>
      <c r="CC775">
        <v>3</v>
      </c>
      <c r="CD775">
        <v>4</v>
      </c>
      <c r="CE775">
        <v>4</v>
      </c>
      <c r="CF775">
        <v>4</v>
      </c>
      <c r="CG775">
        <v>3</v>
      </c>
      <c r="CH775">
        <v>3</v>
      </c>
      <c r="CI775">
        <v>3</v>
      </c>
      <c r="CJ775">
        <v>3</v>
      </c>
      <c r="CK775">
        <v>3</v>
      </c>
      <c r="CL775">
        <v>3</v>
      </c>
      <c r="CM775">
        <v>3</v>
      </c>
      <c r="CN775">
        <v>3</v>
      </c>
      <c r="CO775">
        <v>3</v>
      </c>
      <c r="CP775">
        <v>3</v>
      </c>
      <c r="CQ775">
        <v>3</v>
      </c>
      <c r="CR775">
        <v>3</v>
      </c>
      <c r="CS775">
        <v>3</v>
      </c>
      <c r="CT775">
        <v>3</v>
      </c>
      <c r="CU775">
        <v>3</v>
      </c>
      <c r="CV775">
        <v>3</v>
      </c>
      <c r="CW775">
        <v>4</v>
      </c>
      <c r="CX775">
        <v>5</v>
      </c>
      <c r="CY775">
        <v>5</v>
      </c>
      <c r="CZ775">
        <v>4</v>
      </c>
      <c r="DA775">
        <v>5</v>
      </c>
      <c r="DB775">
        <v>5</v>
      </c>
      <c r="DC775">
        <v>8</v>
      </c>
      <c r="DD775">
        <v>6</v>
      </c>
      <c r="DE775">
        <v>6</v>
      </c>
      <c r="DF775">
        <v>6</v>
      </c>
      <c r="DG775">
        <v>6</v>
      </c>
      <c r="DH775">
        <v>6</v>
      </c>
    </row>
    <row r="776" spans="2:112">
      <c r="B776" t="s">
        <v>655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2</v>
      </c>
      <c r="BW776">
        <v>2</v>
      </c>
      <c r="BX776">
        <v>2</v>
      </c>
      <c r="BY776">
        <v>2</v>
      </c>
      <c r="BZ776">
        <v>2</v>
      </c>
      <c r="CA776">
        <v>3</v>
      </c>
      <c r="CB776">
        <v>3</v>
      </c>
      <c r="CC776">
        <v>5</v>
      </c>
      <c r="CD776">
        <v>5</v>
      </c>
      <c r="CE776">
        <v>6</v>
      </c>
      <c r="CF776">
        <v>6</v>
      </c>
      <c r="CG776">
        <v>6</v>
      </c>
      <c r="CH776">
        <v>6</v>
      </c>
      <c r="CI776">
        <v>6</v>
      </c>
      <c r="CJ776">
        <v>7</v>
      </c>
      <c r="CK776">
        <v>7</v>
      </c>
      <c r="CL776">
        <v>7</v>
      </c>
      <c r="CM776">
        <v>7</v>
      </c>
      <c r="CN776">
        <v>7</v>
      </c>
      <c r="CO776">
        <v>7</v>
      </c>
      <c r="CP776">
        <v>8</v>
      </c>
      <c r="CQ776">
        <v>8</v>
      </c>
      <c r="CR776">
        <v>9</v>
      </c>
      <c r="CS776">
        <v>9</v>
      </c>
      <c r="CT776">
        <v>9</v>
      </c>
      <c r="CU776">
        <v>9</v>
      </c>
      <c r="CV776">
        <v>9</v>
      </c>
      <c r="CW776">
        <v>10</v>
      </c>
      <c r="CX776">
        <v>12</v>
      </c>
      <c r="CY776">
        <v>12</v>
      </c>
      <c r="CZ776">
        <v>13</v>
      </c>
      <c r="DA776">
        <v>14</v>
      </c>
      <c r="DB776">
        <v>13</v>
      </c>
      <c r="DC776">
        <v>13</v>
      </c>
      <c r="DD776">
        <v>13</v>
      </c>
      <c r="DE776">
        <v>13</v>
      </c>
      <c r="DF776">
        <v>13</v>
      </c>
      <c r="DG776">
        <v>13</v>
      </c>
      <c r="DH776">
        <v>13</v>
      </c>
    </row>
    <row r="777" spans="2:112">
      <c r="B777" t="s">
        <v>655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1</v>
      </c>
      <c r="BL777">
        <v>1</v>
      </c>
      <c r="BM777">
        <v>1</v>
      </c>
      <c r="BN777">
        <v>1</v>
      </c>
      <c r="BO777">
        <v>1</v>
      </c>
      <c r="BP777">
        <v>1</v>
      </c>
      <c r="BQ777">
        <v>1</v>
      </c>
      <c r="BR777">
        <v>3</v>
      </c>
      <c r="BS777">
        <v>3</v>
      </c>
      <c r="BT777">
        <v>3</v>
      </c>
      <c r="BU777">
        <v>3</v>
      </c>
      <c r="BV777">
        <v>5</v>
      </c>
      <c r="BW777">
        <v>5</v>
      </c>
      <c r="BX777">
        <v>4</v>
      </c>
      <c r="BY777">
        <v>8</v>
      </c>
      <c r="BZ777">
        <v>16</v>
      </c>
      <c r="CA777">
        <v>18</v>
      </c>
      <c r="CB777">
        <v>24</v>
      </c>
      <c r="CC777">
        <v>81</v>
      </c>
      <c r="CD777">
        <v>82</v>
      </c>
      <c r="CE777">
        <v>91</v>
      </c>
      <c r="CF777">
        <v>98</v>
      </c>
      <c r="CG777">
        <v>103</v>
      </c>
      <c r="CH777">
        <v>105</v>
      </c>
      <c r="CI777">
        <v>117</v>
      </c>
      <c r="CJ777">
        <v>131</v>
      </c>
      <c r="CK777">
        <v>131</v>
      </c>
      <c r="CL777">
        <v>134</v>
      </c>
      <c r="CM777">
        <v>139</v>
      </c>
      <c r="CN777">
        <v>141</v>
      </c>
      <c r="CO777">
        <v>141</v>
      </c>
      <c r="CP777">
        <v>145</v>
      </c>
      <c r="CQ777">
        <v>146</v>
      </c>
      <c r="CR777">
        <v>148</v>
      </c>
      <c r="CS777">
        <v>149</v>
      </c>
      <c r="CT777">
        <v>152</v>
      </c>
      <c r="CU777">
        <v>153</v>
      </c>
      <c r="CV777">
        <v>153</v>
      </c>
      <c r="CW777">
        <v>156</v>
      </c>
      <c r="CX777">
        <v>156</v>
      </c>
      <c r="CY777">
        <v>159</v>
      </c>
      <c r="CZ777">
        <v>159</v>
      </c>
      <c r="DA777">
        <v>161</v>
      </c>
      <c r="DB777">
        <v>163</v>
      </c>
      <c r="DC777">
        <v>163</v>
      </c>
      <c r="DD777">
        <v>164</v>
      </c>
      <c r="DE777">
        <v>165</v>
      </c>
      <c r="DF777">
        <v>167</v>
      </c>
      <c r="DG777">
        <v>167</v>
      </c>
      <c r="DH777">
        <v>167</v>
      </c>
    </row>
    <row r="778" spans="2:112">
      <c r="B778" t="s">
        <v>655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3</v>
      </c>
      <c r="BI778">
        <v>1</v>
      </c>
      <c r="BJ778">
        <v>2</v>
      </c>
      <c r="BK778">
        <v>8</v>
      </c>
      <c r="BL778">
        <v>10</v>
      </c>
      <c r="BM778">
        <v>10</v>
      </c>
      <c r="BN778">
        <v>11</v>
      </c>
      <c r="BO778">
        <v>11</v>
      </c>
      <c r="BP778">
        <v>11</v>
      </c>
      <c r="BQ778">
        <v>10</v>
      </c>
      <c r="BR778">
        <v>11</v>
      </c>
      <c r="BS778">
        <v>12</v>
      </c>
      <c r="BT778">
        <v>12</v>
      </c>
      <c r="BU778">
        <v>13</v>
      </c>
      <c r="BV778">
        <v>40</v>
      </c>
      <c r="BW778">
        <v>41</v>
      </c>
      <c r="BX778">
        <v>41</v>
      </c>
      <c r="BY778">
        <v>50</v>
      </c>
      <c r="BZ778">
        <v>51</v>
      </c>
      <c r="CA778">
        <v>51</v>
      </c>
      <c r="CB778">
        <v>56</v>
      </c>
      <c r="CC778">
        <v>74</v>
      </c>
      <c r="CD778">
        <v>76</v>
      </c>
      <c r="CE778">
        <v>84</v>
      </c>
      <c r="CF778">
        <v>95</v>
      </c>
      <c r="CG778">
        <v>138</v>
      </c>
      <c r="CH778">
        <v>140</v>
      </c>
      <c r="CI778">
        <v>147</v>
      </c>
      <c r="CJ778">
        <v>162</v>
      </c>
      <c r="CK778">
        <v>168</v>
      </c>
      <c r="CL778">
        <v>189</v>
      </c>
      <c r="CM778">
        <v>238</v>
      </c>
      <c r="CN778">
        <v>258</v>
      </c>
      <c r="CO778">
        <v>264</v>
      </c>
      <c r="CP778">
        <v>283</v>
      </c>
      <c r="CQ778">
        <v>295</v>
      </c>
      <c r="CR778">
        <v>313</v>
      </c>
      <c r="CS778">
        <v>335</v>
      </c>
      <c r="CT778">
        <v>353</v>
      </c>
      <c r="CU778">
        <v>355</v>
      </c>
      <c r="CV778">
        <v>360</v>
      </c>
      <c r="CW778">
        <v>377</v>
      </c>
      <c r="CX778">
        <v>382</v>
      </c>
      <c r="CY778">
        <v>389</v>
      </c>
      <c r="CZ778">
        <v>406</v>
      </c>
      <c r="DA778">
        <v>412</v>
      </c>
      <c r="DB778">
        <v>415</v>
      </c>
      <c r="DC778">
        <v>417</v>
      </c>
      <c r="DD778">
        <v>422</v>
      </c>
      <c r="DE778">
        <v>424</v>
      </c>
      <c r="DF778">
        <v>429</v>
      </c>
      <c r="DG778">
        <v>436</v>
      </c>
      <c r="DH778">
        <v>441</v>
      </c>
    </row>
    <row r="779" spans="2:112">
      <c r="B779" t="s">
        <v>655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2</v>
      </c>
      <c r="BM779">
        <v>2</v>
      </c>
      <c r="BN779">
        <v>4</v>
      </c>
      <c r="BO779">
        <v>7</v>
      </c>
      <c r="BP779">
        <v>9</v>
      </c>
      <c r="BQ779">
        <v>12</v>
      </c>
      <c r="BR779">
        <v>16</v>
      </c>
      <c r="BS779">
        <v>17</v>
      </c>
      <c r="BT779">
        <v>18</v>
      </c>
      <c r="BU779">
        <v>18</v>
      </c>
      <c r="BV779">
        <v>36</v>
      </c>
      <c r="BW779">
        <v>45</v>
      </c>
      <c r="BX779">
        <v>54</v>
      </c>
      <c r="BY779">
        <v>63</v>
      </c>
      <c r="BZ779">
        <v>70</v>
      </c>
      <c r="CA779">
        <v>76</v>
      </c>
      <c r="CB779">
        <v>80</v>
      </c>
      <c r="CC779">
        <v>85</v>
      </c>
      <c r="CD779">
        <v>86</v>
      </c>
      <c r="CE779">
        <v>85</v>
      </c>
      <c r="CF779">
        <v>85</v>
      </c>
      <c r="CG779">
        <v>91</v>
      </c>
      <c r="CH779">
        <v>95</v>
      </c>
      <c r="CI779">
        <v>100</v>
      </c>
      <c r="CJ779">
        <v>106</v>
      </c>
      <c r="CK779">
        <v>107</v>
      </c>
      <c r="CL779">
        <v>108</v>
      </c>
      <c r="CM779">
        <v>116</v>
      </c>
      <c r="CN779">
        <v>119</v>
      </c>
      <c r="CO779">
        <v>128</v>
      </c>
      <c r="CP779">
        <v>140</v>
      </c>
      <c r="CQ779">
        <v>140</v>
      </c>
      <c r="CR779">
        <v>144</v>
      </c>
      <c r="CS779">
        <v>151</v>
      </c>
      <c r="CT779">
        <v>158</v>
      </c>
      <c r="CU779">
        <v>162</v>
      </c>
      <c r="CV779">
        <v>161</v>
      </c>
      <c r="CW779">
        <v>166</v>
      </c>
      <c r="CX779">
        <v>172</v>
      </c>
      <c r="CY779">
        <v>178</v>
      </c>
      <c r="CZ779">
        <v>186</v>
      </c>
      <c r="DA779">
        <v>191</v>
      </c>
      <c r="DB779">
        <v>194</v>
      </c>
      <c r="DC779">
        <v>195</v>
      </c>
      <c r="DD779">
        <v>199</v>
      </c>
      <c r="DE779">
        <v>204</v>
      </c>
      <c r="DF779">
        <v>223</v>
      </c>
      <c r="DG779">
        <v>226</v>
      </c>
      <c r="DH779">
        <v>228</v>
      </c>
    </row>
    <row r="780" spans="2:112">
      <c r="B780" t="s">
        <v>655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1</v>
      </c>
      <c r="BV780">
        <v>5</v>
      </c>
      <c r="BW780">
        <v>4</v>
      </c>
      <c r="BX780">
        <v>3</v>
      </c>
      <c r="BY780">
        <v>4</v>
      </c>
      <c r="BZ780">
        <v>6</v>
      </c>
      <c r="CA780">
        <v>6</v>
      </c>
      <c r="CB780">
        <v>6</v>
      </c>
      <c r="CC780">
        <v>10</v>
      </c>
      <c r="CD780">
        <v>10</v>
      </c>
      <c r="CE780">
        <v>10</v>
      </c>
      <c r="CF780">
        <v>12</v>
      </c>
      <c r="CG780">
        <v>12</v>
      </c>
      <c r="CH780">
        <v>12</v>
      </c>
      <c r="CI780">
        <v>12</v>
      </c>
      <c r="CJ780">
        <v>12</v>
      </c>
      <c r="CK780">
        <v>13</v>
      </c>
      <c r="CL780">
        <v>13</v>
      </c>
      <c r="CM780">
        <v>15</v>
      </c>
      <c r="CN780">
        <v>15</v>
      </c>
      <c r="CO780">
        <v>16</v>
      </c>
      <c r="CP780">
        <v>16</v>
      </c>
      <c r="CQ780">
        <v>16</v>
      </c>
      <c r="CR780">
        <v>16</v>
      </c>
      <c r="CS780">
        <v>16</v>
      </c>
      <c r="CT780">
        <v>16</v>
      </c>
      <c r="CU780">
        <v>16</v>
      </c>
      <c r="CV780">
        <v>16</v>
      </c>
      <c r="CW780">
        <v>16</v>
      </c>
      <c r="CX780">
        <v>16</v>
      </c>
      <c r="CY780">
        <v>16</v>
      </c>
      <c r="CZ780">
        <v>16</v>
      </c>
      <c r="DA780">
        <v>16</v>
      </c>
      <c r="DB780">
        <v>16</v>
      </c>
      <c r="DC780">
        <v>16</v>
      </c>
      <c r="DD780">
        <v>16</v>
      </c>
      <c r="DE780">
        <v>16</v>
      </c>
      <c r="DF780">
        <v>15</v>
      </c>
      <c r="DG780">
        <v>15</v>
      </c>
      <c r="DH780">
        <v>15</v>
      </c>
    </row>
    <row r="781" spans="2:112">
      <c r="B781" t="s">
        <v>655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1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3</v>
      </c>
      <c r="CD781">
        <v>4</v>
      </c>
      <c r="CE781">
        <v>4</v>
      </c>
      <c r="CF781">
        <v>5</v>
      </c>
      <c r="CG781">
        <v>5</v>
      </c>
      <c r="CH781">
        <v>7</v>
      </c>
      <c r="CI781">
        <v>7</v>
      </c>
      <c r="CJ781">
        <v>9</v>
      </c>
      <c r="CK781">
        <v>9</v>
      </c>
      <c r="CL781">
        <v>10</v>
      </c>
      <c r="CM781">
        <v>11</v>
      </c>
      <c r="CN781">
        <v>11</v>
      </c>
      <c r="CO781">
        <v>11</v>
      </c>
      <c r="CP781">
        <v>11</v>
      </c>
      <c r="CQ781">
        <v>12</v>
      </c>
      <c r="CR781">
        <v>14</v>
      </c>
      <c r="CS781">
        <v>14</v>
      </c>
      <c r="CT781">
        <v>14</v>
      </c>
      <c r="CU781">
        <v>14</v>
      </c>
      <c r="CV781">
        <v>14</v>
      </c>
      <c r="CW781">
        <v>14</v>
      </c>
      <c r="CX781">
        <v>15</v>
      </c>
      <c r="CY781">
        <v>15</v>
      </c>
      <c r="CZ781">
        <v>15</v>
      </c>
      <c r="DA781">
        <v>15</v>
      </c>
      <c r="DB781">
        <v>15</v>
      </c>
      <c r="DC781">
        <v>15</v>
      </c>
      <c r="DD781">
        <v>15</v>
      </c>
      <c r="DE781">
        <v>16</v>
      </c>
      <c r="DF781">
        <v>16</v>
      </c>
      <c r="DG781">
        <v>17</v>
      </c>
      <c r="DH781">
        <v>17</v>
      </c>
    </row>
    <row r="782" spans="2:112">
      <c r="B782" t="s">
        <v>655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2</v>
      </c>
      <c r="BQ782">
        <v>2</v>
      </c>
      <c r="BR782">
        <v>2</v>
      </c>
      <c r="BS782">
        <v>3</v>
      </c>
      <c r="BT782">
        <v>3</v>
      </c>
      <c r="BU782">
        <v>5</v>
      </c>
      <c r="BV782">
        <v>8</v>
      </c>
      <c r="BW782">
        <v>6</v>
      </c>
      <c r="BX782">
        <v>6</v>
      </c>
      <c r="BY782">
        <v>6</v>
      </c>
      <c r="BZ782">
        <v>8</v>
      </c>
      <c r="CA782">
        <v>8</v>
      </c>
      <c r="CB782">
        <v>9</v>
      </c>
      <c r="CC782">
        <v>12</v>
      </c>
      <c r="CD782">
        <v>13</v>
      </c>
      <c r="CE782">
        <v>13</v>
      </c>
      <c r="CF782">
        <v>12</v>
      </c>
      <c r="CG782">
        <v>14</v>
      </c>
      <c r="CH782">
        <v>15</v>
      </c>
      <c r="CI782">
        <v>15</v>
      </c>
      <c r="CJ782">
        <v>16</v>
      </c>
      <c r="CK782">
        <v>16</v>
      </c>
      <c r="CL782">
        <v>20</v>
      </c>
      <c r="CM782">
        <v>19</v>
      </c>
      <c r="CN782">
        <v>20</v>
      </c>
      <c r="CO782">
        <v>21</v>
      </c>
      <c r="CP782">
        <v>25</v>
      </c>
      <c r="CQ782">
        <v>25</v>
      </c>
      <c r="CR782">
        <v>27</v>
      </c>
      <c r="CS782">
        <v>27</v>
      </c>
      <c r="CT782">
        <v>27</v>
      </c>
      <c r="CU782">
        <v>27</v>
      </c>
      <c r="CV782">
        <v>27</v>
      </c>
      <c r="CW782">
        <v>29</v>
      </c>
      <c r="CX782">
        <v>30</v>
      </c>
      <c r="CY782">
        <v>30</v>
      </c>
      <c r="CZ782">
        <v>29</v>
      </c>
      <c r="DA782">
        <v>30</v>
      </c>
      <c r="DB782">
        <v>30</v>
      </c>
      <c r="DC782">
        <v>31</v>
      </c>
      <c r="DD782">
        <v>31</v>
      </c>
      <c r="DE782">
        <v>31</v>
      </c>
      <c r="DF782">
        <v>32</v>
      </c>
      <c r="DG782">
        <v>33</v>
      </c>
      <c r="DH782">
        <v>34</v>
      </c>
    </row>
    <row r="783" spans="2:112">
      <c r="B783" t="s">
        <v>655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1</v>
      </c>
      <c r="BI783">
        <v>0</v>
      </c>
      <c r="BJ783">
        <v>0</v>
      </c>
      <c r="BK783">
        <v>2</v>
      </c>
      <c r="BL783">
        <v>2</v>
      </c>
      <c r="BM783">
        <v>2</v>
      </c>
      <c r="BN783">
        <v>4</v>
      </c>
      <c r="BO783">
        <v>5</v>
      </c>
      <c r="BP783">
        <v>6</v>
      </c>
      <c r="BQ783">
        <v>11</v>
      </c>
      <c r="BR783">
        <v>11</v>
      </c>
      <c r="BS783">
        <v>11</v>
      </c>
      <c r="BT783">
        <v>12</v>
      </c>
      <c r="BU783">
        <v>12</v>
      </c>
      <c r="BV783">
        <v>13</v>
      </c>
      <c r="BW783">
        <v>16</v>
      </c>
      <c r="BX783">
        <v>18</v>
      </c>
      <c r="BY783">
        <v>23</v>
      </c>
      <c r="BZ783">
        <v>24</v>
      </c>
      <c r="CA783">
        <v>26</v>
      </c>
      <c r="CB783">
        <v>41</v>
      </c>
      <c r="CC783">
        <v>50</v>
      </c>
      <c r="CD783">
        <v>56</v>
      </c>
      <c r="CE783">
        <v>58</v>
      </c>
      <c r="CF783">
        <v>60</v>
      </c>
      <c r="CG783">
        <v>65</v>
      </c>
      <c r="CH783">
        <v>71</v>
      </c>
      <c r="CI783">
        <v>75</v>
      </c>
      <c r="CJ783">
        <v>83</v>
      </c>
      <c r="CK783">
        <v>90</v>
      </c>
      <c r="CL783">
        <v>99</v>
      </c>
      <c r="CM783">
        <v>119</v>
      </c>
      <c r="CN783">
        <v>126</v>
      </c>
      <c r="CO783">
        <v>128</v>
      </c>
      <c r="CP783">
        <v>135</v>
      </c>
      <c r="CQ783">
        <v>136</v>
      </c>
      <c r="CR783">
        <v>139</v>
      </c>
      <c r="CS783">
        <v>140</v>
      </c>
      <c r="CT783">
        <v>144</v>
      </c>
      <c r="CU783">
        <v>189</v>
      </c>
      <c r="CV783">
        <v>190</v>
      </c>
      <c r="CW783">
        <v>197</v>
      </c>
      <c r="CX783">
        <v>199</v>
      </c>
      <c r="CY783">
        <v>205</v>
      </c>
      <c r="CZ783">
        <v>208</v>
      </c>
      <c r="DA783">
        <v>214</v>
      </c>
      <c r="DB783">
        <v>215</v>
      </c>
      <c r="DC783">
        <v>219</v>
      </c>
      <c r="DD783">
        <v>219</v>
      </c>
      <c r="DE783">
        <v>222</v>
      </c>
      <c r="DF783">
        <v>223</v>
      </c>
      <c r="DG783">
        <v>224</v>
      </c>
      <c r="DH783">
        <v>227</v>
      </c>
    </row>
    <row r="784" spans="2:112">
      <c r="B784" t="s">
        <v>655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1</v>
      </c>
      <c r="BP784">
        <v>2</v>
      </c>
      <c r="BQ784">
        <v>1</v>
      </c>
      <c r="BR784">
        <v>1</v>
      </c>
      <c r="BS784">
        <v>2</v>
      </c>
      <c r="BT784">
        <v>3</v>
      </c>
      <c r="BU784">
        <v>3</v>
      </c>
      <c r="BV784">
        <v>4</v>
      </c>
      <c r="BW784">
        <v>5</v>
      </c>
      <c r="BX784">
        <v>5</v>
      </c>
      <c r="BY784">
        <v>5</v>
      </c>
      <c r="BZ784">
        <v>5</v>
      </c>
      <c r="CA784">
        <v>6</v>
      </c>
      <c r="CB784">
        <v>8</v>
      </c>
      <c r="CC784">
        <v>11</v>
      </c>
      <c r="CD784">
        <v>15</v>
      </c>
      <c r="CE784">
        <v>15</v>
      </c>
      <c r="CF784">
        <v>15</v>
      </c>
      <c r="CG784">
        <v>17</v>
      </c>
      <c r="CH784">
        <v>17</v>
      </c>
      <c r="CI784">
        <v>19</v>
      </c>
      <c r="CJ784">
        <v>24</v>
      </c>
      <c r="CK784">
        <v>24</v>
      </c>
      <c r="CL784">
        <v>25</v>
      </c>
      <c r="CM784">
        <v>28</v>
      </c>
      <c r="CN784">
        <v>30</v>
      </c>
      <c r="CO784">
        <v>35</v>
      </c>
      <c r="CP784">
        <v>40</v>
      </c>
      <c r="CQ784">
        <v>41</v>
      </c>
      <c r="CR784">
        <v>42</v>
      </c>
      <c r="CS784">
        <v>48</v>
      </c>
      <c r="CT784">
        <v>55</v>
      </c>
      <c r="CU784">
        <v>56</v>
      </c>
      <c r="CV784">
        <v>70</v>
      </c>
      <c r="CW784">
        <v>73</v>
      </c>
      <c r="CX784">
        <v>71</v>
      </c>
      <c r="CY784">
        <v>72</v>
      </c>
      <c r="CZ784">
        <v>78</v>
      </c>
      <c r="DA784">
        <v>81</v>
      </c>
      <c r="DB784">
        <v>87</v>
      </c>
      <c r="DC784">
        <v>87</v>
      </c>
      <c r="DD784">
        <v>88</v>
      </c>
      <c r="DE784">
        <v>90</v>
      </c>
      <c r="DF784">
        <v>91</v>
      </c>
      <c r="DG784">
        <v>91</v>
      </c>
      <c r="DH784">
        <v>91</v>
      </c>
    </row>
    <row r="785" spans="2:112">
      <c r="B785" t="s">
        <v>655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3</v>
      </c>
      <c r="CC785">
        <v>3</v>
      </c>
      <c r="CD785">
        <v>4</v>
      </c>
      <c r="CE785">
        <v>4</v>
      </c>
      <c r="CF785">
        <v>6</v>
      </c>
      <c r="CG785">
        <v>6</v>
      </c>
      <c r="CH785">
        <v>6</v>
      </c>
      <c r="CI785">
        <v>8</v>
      </c>
      <c r="CJ785">
        <v>8</v>
      </c>
      <c r="CK785">
        <v>9</v>
      </c>
      <c r="CL785">
        <v>9</v>
      </c>
      <c r="CM785">
        <v>13</v>
      </c>
      <c r="CN785">
        <v>15</v>
      </c>
      <c r="CO785">
        <v>15</v>
      </c>
      <c r="CP785">
        <v>17</v>
      </c>
      <c r="CQ785">
        <v>17</v>
      </c>
      <c r="CR785">
        <v>18</v>
      </c>
      <c r="CS785">
        <v>17</v>
      </c>
      <c r="CT785">
        <v>17</v>
      </c>
      <c r="CU785">
        <v>17</v>
      </c>
      <c r="CV785">
        <v>17</v>
      </c>
      <c r="CW785">
        <v>18</v>
      </c>
      <c r="CX785">
        <v>21</v>
      </c>
      <c r="CY785">
        <v>23</v>
      </c>
      <c r="CZ785">
        <v>24</v>
      </c>
      <c r="DA785">
        <v>25</v>
      </c>
      <c r="DB785">
        <v>25</v>
      </c>
      <c r="DC785">
        <v>25</v>
      </c>
      <c r="DD785">
        <v>25</v>
      </c>
      <c r="DE785">
        <v>25</v>
      </c>
      <c r="DF785">
        <v>26</v>
      </c>
      <c r="DG785">
        <v>27</v>
      </c>
      <c r="DH785">
        <v>30</v>
      </c>
    </row>
    <row r="786" spans="2:112">
      <c r="B786" t="s">
        <v>655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2</v>
      </c>
      <c r="BL786">
        <v>2</v>
      </c>
      <c r="BM786">
        <v>2</v>
      </c>
      <c r="BN786">
        <v>2</v>
      </c>
      <c r="BO786">
        <v>2</v>
      </c>
      <c r="BP786">
        <v>5</v>
      </c>
      <c r="BQ786">
        <v>5</v>
      </c>
      <c r="BR786">
        <v>10</v>
      </c>
      <c r="BS786">
        <v>11</v>
      </c>
      <c r="BT786">
        <v>15</v>
      </c>
      <c r="BU786">
        <v>16</v>
      </c>
      <c r="BV786">
        <v>33</v>
      </c>
      <c r="BW786">
        <v>37</v>
      </c>
      <c r="BX786">
        <v>45</v>
      </c>
      <c r="BY786">
        <v>59</v>
      </c>
      <c r="BZ786">
        <v>80</v>
      </c>
      <c r="CA786">
        <v>83</v>
      </c>
      <c r="CB786">
        <v>87</v>
      </c>
      <c r="CC786">
        <v>147</v>
      </c>
      <c r="CD786">
        <v>168</v>
      </c>
      <c r="CE786">
        <v>190</v>
      </c>
      <c r="CF786">
        <v>211</v>
      </c>
      <c r="CG786">
        <v>222</v>
      </c>
      <c r="CH786">
        <v>227</v>
      </c>
      <c r="CI786">
        <v>245</v>
      </c>
      <c r="CJ786">
        <v>269</v>
      </c>
      <c r="CK786">
        <v>273</v>
      </c>
      <c r="CL786">
        <v>277</v>
      </c>
      <c r="CM786">
        <v>302</v>
      </c>
      <c r="CN786">
        <v>311</v>
      </c>
      <c r="CO786">
        <v>332</v>
      </c>
      <c r="CP786">
        <v>332</v>
      </c>
      <c r="CQ786">
        <v>333</v>
      </c>
      <c r="CR786">
        <v>341</v>
      </c>
      <c r="CS786">
        <v>344</v>
      </c>
      <c r="CT786">
        <v>348</v>
      </c>
      <c r="CU786">
        <v>350</v>
      </c>
      <c r="CV786">
        <v>356</v>
      </c>
      <c r="CW786">
        <v>362</v>
      </c>
      <c r="CX786">
        <v>370</v>
      </c>
      <c r="CY786">
        <v>378</v>
      </c>
      <c r="CZ786">
        <v>380</v>
      </c>
      <c r="DA786">
        <v>382</v>
      </c>
      <c r="DB786">
        <v>385</v>
      </c>
      <c r="DC786">
        <v>388</v>
      </c>
      <c r="DD786">
        <v>391</v>
      </c>
      <c r="DE786">
        <v>392</v>
      </c>
      <c r="DF786">
        <v>385</v>
      </c>
      <c r="DG786">
        <v>387</v>
      </c>
      <c r="DH786">
        <v>391</v>
      </c>
    </row>
    <row r="787" spans="2:112">
      <c r="B787" t="s">
        <v>655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2</v>
      </c>
      <c r="BZ787">
        <v>3</v>
      </c>
      <c r="CA787">
        <v>4</v>
      </c>
      <c r="CB787">
        <v>5</v>
      </c>
      <c r="CC787">
        <v>6</v>
      </c>
      <c r="CD787">
        <v>8</v>
      </c>
      <c r="CE787">
        <v>7</v>
      </c>
      <c r="CF787">
        <v>9</v>
      </c>
      <c r="CG787">
        <v>9</v>
      </c>
      <c r="CH787">
        <v>9</v>
      </c>
      <c r="CI787">
        <v>9</v>
      </c>
      <c r="CJ787">
        <v>10</v>
      </c>
      <c r="CK787">
        <v>12</v>
      </c>
      <c r="CL787">
        <v>14</v>
      </c>
      <c r="CM787">
        <v>16</v>
      </c>
      <c r="CN787">
        <v>16</v>
      </c>
      <c r="CO787">
        <v>16</v>
      </c>
      <c r="CP787">
        <v>19</v>
      </c>
      <c r="CQ787">
        <v>20</v>
      </c>
      <c r="CR787">
        <v>22</v>
      </c>
      <c r="CS787">
        <v>21</v>
      </c>
      <c r="CT787">
        <v>21</v>
      </c>
      <c r="CU787">
        <v>21</v>
      </c>
      <c r="CV787">
        <v>21</v>
      </c>
      <c r="CW787">
        <v>21</v>
      </c>
      <c r="CX787">
        <v>22</v>
      </c>
      <c r="CY787">
        <v>24</v>
      </c>
      <c r="CZ787">
        <v>26</v>
      </c>
      <c r="DA787">
        <v>26</v>
      </c>
      <c r="DB787">
        <v>26</v>
      </c>
      <c r="DC787">
        <v>26</v>
      </c>
      <c r="DD787">
        <v>25</v>
      </c>
      <c r="DE787">
        <v>25</v>
      </c>
      <c r="DF787">
        <v>24</v>
      </c>
      <c r="DG787">
        <v>26</v>
      </c>
      <c r="DH787">
        <v>26</v>
      </c>
    </row>
    <row r="788" spans="2:112">
      <c r="B788" t="s">
        <v>655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1</v>
      </c>
      <c r="DD788">
        <v>1</v>
      </c>
      <c r="DE788">
        <v>1</v>
      </c>
      <c r="DF788">
        <v>1</v>
      </c>
      <c r="DG788">
        <v>1</v>
      </c>
      <c r="DH788">
        <v>1</v>
      </c>
    </row>
    <row r="789" spans="2:112">
      <c r="B789" t="s">
        <v>655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1</v>
      </c>
      <c r="BO789">
        <v>1</v>
      </c>
      <c r="BP789">
        <v>1</v>
      </c>
      <c r="BQ789">
        <v>2</v>
      </c>
      <c r="BR789">
        <v>2</v>
      </c>
      <c r="BS789">
        <v>2</v>
      </c>
      <c r="BT789">
        <v>2</v>
      </c>
      <c r="BU789">
        <v>2</v>
      </c>
      <c r="BV789">
        <v>2</v>
      </c>
      <c r="BW789">
        <v>2</v>
      </c>
      <c r="BX789">
        <v>2</v>
      </c>
      <c r="BY789">
        <v>3</v>
      </c>
      <c r="BZ789">
        <v>3</v>
      </c>
      <c r="CA789">
        <v>3</v>
      </c>
      <c r="CB789">
        <v>3</v>
      </c>
      <c r="CC789">
        <v>3</v>
      </c>
      <c r="CD789">
        <v>3</v>
      </c>
      <c r="CE789">
        <v>3</v>
      </c>
      <c r="CF789">
        <v>3</v>
      </c>
      <c r="CG789">
        <v>3</v>
      </c>
      <c r="CH789">
        <v>5</v>
      </c>
      <c r="CI789">
        <v>5</v>
      </c>
      <c r="CJ789">
        <v>5</v>
      </c>
      <c r="CK789">
        <v>5</v>
      </c>
      <c r="CL789">
        <v>5</v>
      </c>
      <c r="CM789">
        <v>5</v>
      </c>
      <c r="CN789">
        <v>5</v>
      </c>
      <c r="CO789">
        <v>5</v>
      </c>
      <c r="CP789">
        <v>5</v>
      </c>
      <c r="CQ789">
        <v>5</v>
      </c>
      <c r="CR789">
        <v>6</v>
      </c>
      <c r="CS789">
        <v>6</v>
      </c>
      <c r="CT789">
        <v>6</v>
      </c>
      <c r="CU789">
        <v>6</v>
      </c>
      <c r="CV789">
        <v>7</v>
      </c>
      <c r="CW789">
        <v>7</v>
      </c>
      <c r="CX789">
        <v>8</v>
      </c>
      <c r="CY789">
        <v>10</v>
      </c>
      <c r="CZ789">
        <v>10</v>
      </c>
      <c r="DA789">
        <v>9</v>
      </c>
      <c r="DB789">
        <v>9</v>
      </c>
      <c r="DC789">
        <v>9</v>
      </c>
      <c r="DD789">
        <v>9</v>
      </c>
      <c r="DE789">
        <v>9</v>
      </c>
      <c r="DF789">
        <v>9</v>
      </c>
      <c r="DG789">
        <v>9</v>
      </c>
      <c r="DH789">
        <v>9</v>
      </c>
    </row>
    <row r="790" spans="2:112">
      <c r="B790" t="s">
        <v>655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1</v>
      </c>
      <c r="BQ790">
        <v>1</v>
      </c>
      <c r="BR790">
        <v>1</v>
      </c>
      <c r="BS790">
        <v>1</v>
      </c>
      <c r="BT790">
        <v>1</v>
      </c>
      <c r="BU790">
        <v>1</v>
      </c>
      <c r="BV790">
        <v>2</v>
      </c>
      <c r="BW790">
        <v>2</v>
      </c>
      <c r="BX790">
        <v>2</v>
      </c>
      <c r="BY790">
        <v>2</v>
      </c>
      <c r="BZ790">
        <v>2</v>
      </c>
      <c r="CA790">
        <v>2</v>
      </c>
      <c r="CB790">
        <v>3</v>
      </c>
      <c r="CC790">
        <v>5</v>
      </c>
      <c r="CD790">
        <v>5</v>
      </c>
      <c r="CE790">
        <v>5</v>
      </c>
      <c r="CF790">
        <v>6</v>
      </c>
      <c r="CG790">
        <v>7</v>
      </c>
      <c r="CH790">
        <v>7</v>
      </c>
      <c r="CI790">
        <v>8</v>
      </c>
      <c r="CJ790">
        <v>9</v>
      </c>
      <c r="CK790">
        <v>9</v>
      </c>
      <c r="CL790">
        <v>10</v>
      </c>
      <c r="CM790">
        <v>10</v>
      </c>
      <c r="CN790">
        <v>10</v>
      </c>
      <c r="CO790">
        <v>11</v>
      </c>
      <c r="CP790">
        <v>13</v>
      </c>
      <c r="CQ790">
        <v>13</v>
      </c>
      <c r="CR790">
        <v>13</v>
      </c>
      <c r="CS790">
        <v>14</v>
      </c>
      <c r="CT790">
        <v>14</v>
      </c>
      <c r="CU790">
        <v>16</v>
      </c>
      <c r="CV790">
        <v>16</v>
      </c>
      <c r="CW790">
        <v>17</v>
      </c>
      <c r="CX790">
        <v>17</v>
      </c>
      <c r="CY790">
        <v>17</v>
      </c>
      <c r="CZ790">
        <v>17</v>
      </c>
      <c r="DA790">
        <v>17</v>
      </c>
      <c r="DB790">
        <v>18</v>
      </c>
      <c r="DC790">
        <v>18</v>
      </c>
      <c r="DD790">
        <v>18</v>
      </c>
      <c r="DE790">
        <v>18</v>
      </c>
      <c r="DF790">
        <v>18</v>
      </c>
      <c r="DG790">
        <v>18</v>
      </c>
      <c r="DH790">
        <v>18</v>
      </c>
    </row>
    <row r="791" spans="2:112">
      <c r="B791" t="s">
        <v>655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2</v>
      </c>
      <c r="BZ791">
        <v>3</v>
      </c>
      <c r="CA791">
        <v>4</v>
      </c>
      <c r="CB791">
        <v>4</v>
      </c>
      <c r="CC791">
        <v>4</v>
      </c>
      <c r="CD791">
        <v>4</v>
      </c>
      <c r="CE791">
        <v>7</v>
      </c>
      <c r="CF791">
        <v>9</v>
      </c>
      <c r="CG791">
        <v>9</v>
      </c>
      <c r="CH791">
        <v>9</v>
      </c>
      <c r="CI791">
        <v>9</v>
      </c>
      <c r="CJ791">
        <v>11</v>
      </c>
      <c r="CK791">
        <v>11</v>
      </c>
      <c r="CL791">
        <v>13</v>
      </c>
      <c r="CM791">
        <v>13</v>
      </c>
      <c r="CN791">
        <v>14</v>
      </c>
      <c r="CO791">
        <v>14</v>
      </c>
      <c r="CP791">
        <v>15</v>
      </c>
      <c r="CQ791">
        <v>15</v>
      </c>
      <c r="CR791">
        <v>18</v>
      </c>
      <c r="CS791">
        <v>16</v>
      </c>
      <c r="CT791">
        <v>20</v>
      </c>
      <c r="CU791">
        <v>26</v>
      </c>
      <c r="CV791">
        <v>26</v>
      </c>
      <c r="CW791">
        <v>25</v>
      </c>
      <c r="CX791">
        <v>25</v>
      </c>
      <c r="CY791">
        <v>25</v>
      </c>
      <c r="CZ791">
        <v>27</v>
      </c>
      <c r="DA791">
        <v>28</v>
      </c>
      <c r="DB791">
        <v>28</v>
      </c>
      <c r="DC791">
        <v>28</v>
      </c>
      <c r="DD791">
        <v>28</v>
      </c>
      <c r="DE791">
        <v>28</v>
      </c>
      <c r="DF791">
        <v>28</v>
      </c>
      <c r="DG791">
        <v>28</v>
      </c>
      <c r="DH791">
        <v>28</v>
      </c>
    </row>
    <row r="792" spans="2:112">
      <c r="B792" t="s">
        <v>655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2</v>
      </c>
      <c r="BL792">
        <v>2</v>
      </c>
      <c r="BM792">
        <v>2</v>
      </c>
      <c r="BN792">
        <v>2</v>
      </c>
      <c r="BO792">
        <v>3</v>
      </c>
      <c r="BP792">
        <v>3</v>
      </c>
      <c r="BQ792">
        <v>5</v>
      </c>
      <c r="BR792">
        <v>6</v>
      </c>
      <c r="BS792">
        <v>6</v>
      </c>
      <c r="BT792">
        <v>10</v>
      </c>
      <c r="BU792">
        <v>12</v>
      </c>
      <c r="BV792">
        <v>40</v>
      </c>
      <c r="BW792">
        <v>46</v>
      </c>
      <c r="BX792">
        <v>46</v>
      </c>
      <c r="BY792">
        <v>50</v>
      </c>
      <c r="BZ792">
        <v>52</v>
      </c>
      <c r="CA792">
        <v>58</v>
      </c>
      <c r="CB792">
        <v>65</v>
      </c>
      <c r="CC792">
        <v>87</v>
      </c>
      <c r="CD792">
        <v>93</v>
      </c>
      <c r="CE792">
        <v>96</v>
      </c>
      <c r="CF792">
        <v>100</v>
      </c>
      <c r="CG792">
        <v>104</v>
      </c>
      <c r="CH792">
        <v>107</v>
      </c>
      <c r="CI792">
        <v>114</v>
      </c>
      <c r="CJ792">
        <v>134</v>
      </c>
      <c r="CK792">
        <v>135</v>
      </c>
      <c r="CL792">
        <v>137</v>
      </c>
      <c r="CM792">
        <v>139</v>
      </c>
      <c r="CN792">
        <v>145</v>
      </c>
      <c r="CO792">
        <v>148</v>
      </c>
      <c r="CP792">
        <v>150</v>
      </c>
      <c r="CQ792">
        <v>156</v>
      </c>
      <c r="CR792">
        <v>159</v>
      </c>
      <c r="CS792">
        <v>162</v>
      </c>
      <c r="CT792">
        <v>165</v>
      </c>
      <c r="CU792">
        <v>165</v>
      </c>
      <c r="CV792">
        <v>165</v>
      </c>
      <c r="CW792">
        <v>167</v>
      </c>
      <c r="CX792">
        <v>170</v>
      </c>
      <c r="CY792">
        <v>177</v>
      </c>
      <c r="CZ792">
        <v>183</v>
      </c>
      <c r="DA792">
        <v>184</v>
      </c>
      <c r="DB792">
        <v>185</v>
      </c>
      <c r="DC792">
        <v>186</v>
      </c>
      <c r="DD792">
        <v>189</v>
      </c>
      <c r="DE792">
        <v>191</v>
      </c>
      <c r="DF792">
        <v>193</v>
      </c>
      <c r="DG792">
        <v>195</v>
      </c>
      <c r="DH792">
        <v>198</v>
      </c>
    </row>
    <row r="793" spans="2:112">
      <c r="B793" t="s">
        <v>655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1</v>
      </c>
      <c r="BR793">
        <v>3</v>
      </c>
      <c r="BS793">
        <v>6</v>
      </c>
      <c r="BT793">
        <v>7</v>
      </c>
      <c r="BU793">
        <v>7</v>
      </c>
      <c r="BV793">
        <v>9</v>
      </c>
      <c r="BW793">
        <v>11</v>
      </c>
      <c r="BX793">
        <v>15</v>
      </c>
      <c r="BY793">
        <v>17</v>
      </c>
      <c r="BZ793">
        <v>26</v>
      </c>
      <c r="CA793">
        <v>26</v>
      </c>
      <c r="CB793">
        <v>28</v>
      </c>
      <c r="CC793">
        <v>37</v>
      </c>
      <c r="CD793">
        <v>43</v>
      </c>
      <c r="CE793">
        <v>57</v>
      </c>
      <c r="CF793">
        <v>73</v>
      </c>
      <c r="CG793">
        <v>74</v>
      </c>
      <c r="CH793">
        <v>77</v>
      </c>
      <c r="CI793">
        <v>78</v>
      </c>
      <c r="CJ793">
        <v>89</v>
      </c>
      <c r="CK793">
        <v>92</v>
      </c>
      <c r="CL793">
        <v>112</v>
      </c>
      <c r="CM793">
        <v>112</v>
      </c>
      <c r="CN793">
        <v>115</v>
      </c>
      <c r="CO793">
        <v>127</v>
      </c>
      <c r="CP793">
        <v>126</v>
      </c>
      <c r="CQ793">
        <v>133</v>
      </c>
      <c r="CR793">
        <v>148</v>
      </c>
      <c r="CS793">
        <v>158</v>
      </c>
      <c r="CT793">
        <v>157</v>
      </c>
      <c r="CU793">
        <v>157</v>
      </c>
      <c r="CV793">
        <v>158</v>
      </c>
      <c r="CW793">
        <v>162</v>
      </c>
      <c r="CX793">
        <v>173</v>
      </c>
      <c r="CY793">
        <v>178</v>
      </c>
      <c r="CZ793">
        <v>186</v>
      </c>
      <c r="DA793">
        <v>190</v>
      </c>
      <c r="DB793">
        <v>191</v>
      </c>
      <c r="DC793">
        <v>192</v>
      </c>
      <c r="DD793">
        <v>196</v>
      </c>
      <c r="DE793">
        <v>204</v>
      </c>
      <c r="DF793">
        <v>219</v>
      </c>
      <c r="DG793">
        <v>227</v>
      </c>
      <c r="DH793">
        <v>239</v>
      </c>
    </row>
    <row r="794" spans="2:112">
      <c r="B794" t="s">
        <v>655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1</v>
      </c>
      <c r="BL794">
        <v>2</v>
      </c>
      <c r="BM794">
        <v>2</v>
      </c>
      <c r="BN794">
        <v>2</v>
      </c>
      <c r="BO794">
        <v>2</v>
      </c>
      <c r="BP794">
        <v>5</v>
      </c>
      <c r="BQ794">
        <v>5</v>
      </c>
      <c r="BR794">
        <v>11</v>
      </c>
      <c r="BS794">
        <v>13</v>
      </c>
      <c r="BT794">
        <v>13</v>
      </c>
      <c r="BU794">
        <v>19</v>
      </c>
      <c r="BV794">
        <v>19</v>
      </c>
      <c r="BW794">
        <v>24</v>
      </c>
      <c r="BX794">
        <v>28</v>
      </c>
      <c r="BY794">
        <v>30</v>
      </c>
      <c r="BZ794">
        <v>34</v>
      </c>
      <c r="CA794">
        <v>34</v>
      </c>
      <c r="CB794">
        <v>42</v>
      </c>
      <c r="CC794">
        <v>43</v>
      </c>
      <c r="CD794">
        <v>47</v>
      </c>
      <c r="CE794">
        <v>52</v>
      </c>
      <c r="CF794">
        <v>56</v>
      </c>
      <c r="CG794">
        <v>57</v>
      </c>
      <c r="CH794">
        <v>59</v>
      </c>
      <c r="CI794">
        <v>62</v>
      </c>
      <c r="CJ794">
        <v>71</v>
      </c>
      <c r="CK794">
        <v>74</v>
      </c>
      <c r="CL794">
        <v>78</v>
      </c>
      <c r="CM794">
        <v>81</v>
      </c>
      <c r="CN794">
        <v>82</v>
      </c>
      <c r="CO794">
        <v>86</v>
      </c>
      <c r="CP794">
        <v>92</v>
      </c>
      <c r="CQ794">
        <v>93</v>
      </c>
      <c r="CR794">
        <v>93</v>
      </c>
      <c r="CS794">
        <v>98</v>
      </c>
      <c r="CT794">
        <v>98</v>
      </c>
      <c r="CU794">
        <v>100</v>
      </c>
      <c r="CV794">
        <v>102</v>
      </c>
      <c r="CW794">
        <v>100</v>
      </c>
      <c r="CX794">
        <v>97</v>
      </c>
      <c r="CY794">
        <v>110</v>
      </c>
      <c r="CZ794">
        <v>117</v>
      </c>
      <c r="DA794">
        <v>122</v>
      </c>
      <c r="DB794">
        <v>126</v>
      </c>
      <c r="DC794">
        <v>127</v>
      </c>
      <c r="DD794">
        <v>132</v>
      </c>
      <c r="DE794">
        <v>132</v>
      </c>
      <c r="DF794">
        <v>136</v>
      </c>
      <c r="DG794">
        <v>139</v>
      </c>
      <c r="DH794">
        <v>145</v>
      </c>
    </row>
    <row r="795" spans="2:112">
      <c r="B795" t="s">
        <v>655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1</v>
      </c>
      <c r="BR795">
        <v>1</v>
      </c>
      <c r="BS795">
        <v>1</v>
      </c>
      <c r="BT795">
        <v>1</v>
      </c>
      <c r="BU795">
        <v>2</v>
      </c>
      <c r="BV795">
        <v>3</v>
      </c>
      <c r="BW795">
        <v>2</v>
      </c>
      <c r="BX795">
        <v>4</v>
      </c>
      <c r="BY795">
        <v>5</v>
      </c>
      <c r="BZ795">
        <v>5</v>
      </c>
      <c r="CA795">
        <v>5</v>
      </c>
      <c r="CB795">
        <v>7</v>
      </c>
      <c r="CC795">
        <v>8</v>
      </c>
      <c r="CD795">
        <v>8</v>
      </c>
      <c r="CE795">
        <v>8</v>
      </c>
      <c r="CF795">
        <v>11</v>
      </c>
      <c r="CG795">
        <v>11</v>
      </c>
      <c r="CH795">
        <v>11</v>
      </c>
      <c r="CI795">
        <v>12</v>
      </c>
      <c r="CJ795">
        <v>15</v>
      </c>
      <c r="CK795">
        <v>16</v>
      </c>
      <c r="CL795">
        <v>17</v>
      </c>
      <c r="CM795">
        <v>18</v>
      </c>
      <c r="CN795">
        <v>20</v>
      </c>
      <c r="CO795">
        <v>20</v>
      </c>
      <c r="CP795">
        <v>20</v>
      </c>
      <c r="CQ795">
        <v>20</v>
      </c>
      <c r="CR795">
        <v>21</v>
      </c>
      <c r="CS795">
        <v>23</v>
      </c>
      <c r="CT795">
        <v>26</v>
      </c>
      <c r="CU795">
        <v>27</v>
      </c>
      <c r="CV795">
        <v>27</v>
      </c>
      <c r="CW795">
        <v>28</v>
      </c>
      <c r="CX795">
        <v>28</v>
      </c>
      <c r="CY795">
        <v>30</v>
      </c>
      <c r="CZ795">
        <v>31</v>
      </c>
      <c r="DA795">
        <v>31</v>
      </c>
      <c r="DB795">
        <v>32</v>
      </c>
      <c r="DC795">
        <v>34</v>
      </c>
      <c r="DD795">
        <v>34</v>
      </c>
      <c r="DE795">
        <v>34</v>
      </c>
      <c r="DF795">
        <v>37</v>
      </c>
      <c r="DG795">
        <v>39</v>
      </c>
      <c r="DH795">
        <v>39</v>
      </c>
    </row>
    <row r="796" spans="2:112">
      <c r="B796" t="s">
        <v>655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1</v>
      </c>
      <c r="BZ796">
        <v>1</v>
      </c>
      <c r="CA796">
        <v>1</v>
      </c>
      <c r="CB796">
        <v>1</v>
      </c>
      <c r="CC796">
        <v>2</v>
      </c>
      <c r="CD796">
        <v>2</v>
      </c>
      <c r="CE796">
        <v>2</v>
      </c>
      <c r="CF796">
        <v>3</v>
      </c>
      <c r="CG796">
        <v>3</v>
      </c>
      <c r="CH796">
        <v>3</v>
      </c>
      <c r="CI796">
        <v>3</v>
      </c>
      <c r="CJ796">
        <v>8</v>
      </c>
      <c r="CK796">
        <v>8</v>
      </c>
      <c r="CL796">
        <v>8</v>
      </c>
      <c r="CM796">
        <v>10</v>
      </c>
      <c r="CN796">
        <v>10</v>
      </c>
      <c r="CO796">
        <v>13</v>
      </c>
      <c r="CP796">
        <v>15</v>
      </c>
      <c r="CQ796">
        <v>15</v>
      </c>
      <c r="CR796">
        <v>19</v>
      </c>
      <c r="CS796">
        <v>19</v>
      </c>
      <c r="CT796">
        <v>20</v>
      </c>
      <c r="CU796">
        <v>20</v>
      </c>
      <c r="CV796">
        <v>20</v>
      </c>
      <c r="CW796">
        <v>20</v>
      </c>
      <c r="CX796">
        <v>21</v>
      </c>
      <c r="CY796">
        <v>21</v>
      </c>
      <c r="CZ796">
        <v>21</v>
      </c>
      <c r="DA796">
        <v>22</v>
      </c>
      <c r="DB796">
        <v>20</v>
      </c>
      <c r="DC796">
        <v>20</v>
      </c>
      <c r="DD796">
        <v>19</v>
      </c>
      <c r="DE796">
        <v>20</v>
      </c>
      <c r="DF796">
        <v>20</v>
      </c>
      <c r="DG796">
        <v>20</v>
      </c>
      <c r="DH796">
        <v>20</v>
      </c>
    </row>
    <row r="797" spans="2:112">
      <c r="B797" t="s">
        <v>655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1</v>
      </c>
      <c r="CM797">
        <v>1</v>
      </c>
      <c r="CN797">
        <v>1</v>
      </c>
      <c r="CO797">
        <v>1</v>
      </c>
      <c r="CP797">
        <v>2</v>
      </c>
      <c r="CQ797">
        <v>2</v>
      </c>
      <c r="CR797">
        <v>2</v>
      </c>
      <c r="CS797">
        <v>2</v>
      </c>
      <c r="CT797">
        <v>2</v>
      </c>
      <c r="CU797">
        <v>2</v>
      </c>
      <c r="CV797">
        <v>2</v>
      </c>
      <c r="CW797">
        <v>2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4</v>
      </c>
      <c r="DG797">
        <v>5</v>
      </c>
      <c r="DH797">
        <v>5</v>
      </c>
    </row>
    <row r="798" spans="2:112">
      <c r="B798" t="s">
        <v>655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1</v>
      </c>
      <c r="BH798">
        <v>1</v>
      </c>
      <c r="BI798">
        <v>2</v>
      </c>
      <c r="BJ798">
        <v>2</v>
      </c>
      <c r="BK798">
        <v>2</v>
      </c>
      <c r="BL798">
        <v>4</v>
      </c>
      <c r="BM798">
        <v>4</v>
      </c>
      <c r="BN798">
        <v>4</v>
      </c>
      <c r="BO798">
        <v>6</v>
      </c>
      <c r="BP798">
        <v>6</v>
      </c>
      <c r="BQ798">
        <v>10</v>
      </c>
      <c r="BR798">
        <v>11</v>
      </c>
      <c r="BS798">
        <v>9</v>
      </c>
      <c r="BT798">
        <v>9</v>
      </c>
      <c r="BU798">
        <v>11</v>
      </c>
      <c r="BV798">
        <v>16</v>
      </c>
      <c r="BW798">
        <v>19</v>
      </c>
      <c r="BX798">
        <v>20</v>
      </c>
      <c r="BY798">
        <v>26</v>
      </c>
      <c r="BZ798">
        <v>32</v>
      </c>
      <c r="CA798">
        <v>34</v>
      </c>
      <c r="CB798">
        <v>37</v>
      </c>
      <c r="CC798">
        <v>46</v>
      </c>
      <c r="CD798">
        <v>48</v>
      </c>
      <c r="CE798">
        <v>52</v>
      </c>
      <c r="CF798">
        <v>56</v>
      </c>
      <c r="CG798">
        <v>55</v>
      </c>
      <c r="CH798">
        <v>57</v>
      </c>
      <c r="CI798">
        <v>61</v>
      </c>
      <c r="CJ798">
        <v>68</v>
      </c>
      <c r="CK798">
        <v>68</v>
      </c>
      <c r="CL798">
        <v>75</v>
      </c>
      <c r="CM798">
        <v>78</v>
      </c>
      <c r="CN798">
        <v>82</v>
      </c>
      <c r="CO798">
        <v>87</v>
      </c>
      <c r="CP798">
        <v>100</v>
      </c>
      <c r="CQ798">
        <v>105</v>
      </c>
      <c r="CR798">
        <v>109</v>
      </c>
      <c r="CS798">
        <v>118</v>
      </c>
      <c r="CT798">
        <v>122</v>
      </c>
      <c r="CU798">
        <v>122</v>
      </c>
      <c r="CV798">
        <v>126</v>
      </c>
      <c r="CW798">
        <v>138</v>
      </c>
      <c r="CX798">
        <v>141</v>
      </c>
      <c r="CY798">
        <v>145</v>
      </c>
      <c r="CZ798">
        <v>148</v>
      </c>
      <c r="DA798">
        <v>150</v>
      </c>
      <c r="DB798">
        <v>154</v>
      </c>
      <c r="DC798">
        <v>154</v>
      </c>
      <c r="DD798">
        <v>159</v>
      </c>
      <c r="DE798">
        <v>163</v>
      </c>
      <c r="DF798">
        <v>168</v>
      </c>
      <c r="DG798">
        <v>171</v>
      </c>
      <c r="DH798">
        <v>176</v>
      </c>
    </row>
    <row r="799" spans="2:112">
      <c r="B799" t="s">
        <v>655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1</v>
      </c>
      <c r="BL799">
        <v>1</v>
      </c>
      <c r="BM799">
        <v>1</v>
      </c>
      <c r="BN799">
        <v>1</v>
      </c>
      <c r="BO799">
        <v>1</v>
      </c>
      <c r="BP799">
        <v>1</v>
      </c>
      <c r="BQ799">
        <v>2</v>
      </c>
      <c r="BR799">
        <v>2</v>
      </c>
      <c r="BS799">
        <v>2</v>
      </c>
      <c r="BT799">
        <v>2</v>
      </c>
      <c r="BU799">
        <v>3</v>
      </c>
      <c r="BV799">
        <v>3</v>
      </c>
      <c r="BW799">
        <v>4</v>
      </c>
      <c r="BX799">
        <v>5</v>
      </c>
      <c r="BY799">
        <v>12</v>
      </c>
      <c r="BZ799">
        <v>12</v>
      </c>
      <c r="CA799">
        <v>12</v>
      </c>
      <c r="CB799">
        <v>14</v>
      </c>
      <c r="CC799">
        <v>16</v>
      </c>
      <c r="CD799">
        <v>20</v>
      </c>
      <c r="CE799">
        <v>22</v>
      </c>
      <c r="CF799">
        <v>28</v>
      </c>
      <c r="CG799">
        <v>29</v>
      </c>
      <c r="CH799">
        <v>38</v>
      </c>
      <c r="CI799">
        <v>37</v>
      </c>
      <c r="CJ799">
        <v>41</v>
      </c>
      <c r="CK799">
        <v>41</v>
      </c>
      <c r="CL799">
        <v>48</v>
      </c>
      <c r="CM799">
        <v>50</v>
      </c>
      <c r="CN799">
        <v>51</v>
      </c>
      <c r="CO799">
        <v>56</v>
      </c>
      <c r="CP799">
        <v>59</v>
      </c>
      <c r="CQ799">
        <v>59</v>
      </c>
      <c r="CR799">
        <v>59</v>
      </c>
      <c r="CS799">
        <v>61</v>
      </c>
      <c r="CT799">
        <v>62</v>
      </c>
      <c r="CU799">
        <v>62</v>
      </c>
      <c r="CV799">
        <v>63</v>
      </c>
      <c r="CW799">
        <v>64</v>
      </c>
      <c r="CX799">
        <v>66</v>
      </c>
      <c r="CY799">
        <v>67</v>
      </c>
      <c r="CZ799">
        <v>68</v>
      </c>
      <c r="DA799">
        <v>68</v>
      </c>
      <c r="DB799">
        <v>69</v>
      </c>
      <c r="DC799">
        <v>69</v>
      </c>
      <c r="DD799">
        <v>69</v>
      </c>
      <c r="DE799">
        <v>70</v>
      </c>
      <c r="DF799">
        <v>71</v>
      </c>
      <c r="DG799">
        <v>73</v>
      </c>
      <c r="DH799">
        <v>74</v>
      </c>
    </row>
    <row r="800" spans="2:112">
      <c r="B800" t="s">
        <v>655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1</v>
      </c>
      <c r="BN800">
        <v>1</v>
      </c>
      <c r="BO800">
        <v>1</v>
      </c>
      <c r="BP800">
        <v>2</v>
      </c>
      <c r="BQ800">
        <v>2</v>
      </c>
      <c r="BR800">
        <v>2</v>
      </c>
      <c r="BS800">
        <v>2</v>
      </c>
      <c r="BT800">
        <v>2</v>
      </c>
      <c r="BU800">
        <v>2</v>
      </c>
      <c r="BV800">
        <v>2</v>
      </c>
      <c r="BW800">
        <v>2</v>
      </c>
      <c r="BX800">
        <v>2</v>
      </c>
      <c r="BY800">
        <v>2</v>
      </c>
      <c r="BZ800">
        <v>2</v>
      </c>
      <c r="CA800">
        <v>2</v>
      </c>
      <c r="CB800">
        <v>2</v>
      </c>
      <c r="CC800">
        <v>2</v>
      </c>
      <c r="CD800">
        <v>2</v>
      </c>
      <c r="CE800">
        <v>2</v>
      </c>
      <c r="CF800">
        <v>2</v>
      </c>
      <c r="CG800">
        <v>2</v>
      </c>
      <c r="CH800">
        <v>2</v>
      </c>
      <c r="CI800">
        <v>2</v>
      </c>
      <c r="CJ800">
        <v>3</v>
      </c>
      <c r="CK800">
        <v>3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6</v>
      </c>
      <c r="CS800">
        <v>6</v>
      </c>
      <c r="CT800">
        <v>7</v>
      </c>
      <c r="CU800">
        <v>8</v>
      </c>
      <c r="CV800">
        <v>7</v>
      </c>
      <c r="CW800">
        <v>7</v>
      </c>
      <c r="CX800">
        <v>7</v>
      </c>
      <c r="CY800">
        <v>8</v>
      </c>
      <c r="CZ800">
        <v>8</v>
      </c>
      <c r="DA800">
        <v>8</v>
      </c>
      <c r="DB800">
        <v>8</v>
      </c>
      <c r="DC800">
        <v>8</v>
      </c>
      <c r="DD800">
        <v>8</v>
      </c>
      <c r="DE800">
        <v>8</v>
      </c>
      <c r="DF800">
        <v>8</v>
      </c>
      <c r="DG800">
        <v>8</v>
      </c>
      <c r="DH800">
        <v>8</v>
      </c>
    </row>
    <row r="801" spans="2:112">
      <c r="B801" t="s">
        <v>655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1</v>
      </c>
      <c r="BY801">
        <v>1</v>
      </c>
      <c r="BZ801">
        <v>1</v>
      </c>
      <c r="CA801">
        <v>1</v>
      </c>
      <c r="CB801">
        <v>1</v>
      </c>
      <c r="CC801">
        <v>3</v>
      </c>
      <c r="CD801">
        <v>4</v>
      </c>
      <c r="CE801">
        <v>5</v>
      </c>
      <c r="CF801">
        <v>6</v>
      </c>
      <c r="CG801">
        <v>7</v>
      </c>
      <c r="CH801">
        <v>7</v>
      </c>
      <c r="CI801">
        <v>7</v>
      </c>
      <c r="CJ801">
        <v>8</v>
      </c>
      <c r="CK801">
        <v>8</v>
      </c>
      <c r="CL801">
        <v>8</v>
      </c>
      <c r="CM801">
        <v>10</v>
      </c>
      <c r="CN801">
        <v>10</v>
      </c>
      <c r="CO801">
        <v>14</v>
      </c>
      <c r="CP801">
        <v>16</v>
      </c>
      <c r="CQ801">
        <v>15</v>
      </c>
      <c r="CR801">
        <v>18</v>
      </c>
      <c r="CS801">
        <v>25</v>
      </c>
      <c r="CT801">
        <v>27</v>
      </c>
      <c r="CU801">
        <v>28</v>
      </c>
      <c r="CV801">
        <v>32</v>
      </c>
      <c r="CW801">
        <v>32</v>
      </c>
      <c r="CX801">
        <v>34</v>
      </c>
      <c r="CY801">
        <v>34</v>
      </c>
      <c r="CZ801">
        <v>33</v>
      </c>
      <c r="DA801">
        <v>33</v>
      </c>
      <c r="DB801">
        <v>31</v>
      </c>
      <c r="DC801">
        <v>31</v>
      </c>
      <c r="DD801">
        <v>31</v>
      </c>
      <c r="DE801">
        <v>32</v>
      </c>
      <c r="DF801">
        <v>32</v>
      </c>
      <c r="DG801">
        <v>33</v>
      </c>
      <c r="DH801">
        <v>34</v>
      </c>
    </row>
    <row r="802" spans="2:112">
      <c r="B802" t="s">
        <v>655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2</v>
      </c>
      <c r="BS802">
        <v>4</v>
      </c>
      <c r="BT802">
        <v>5</v>
      </c>
      <c r="BU802">
        <v>5</v>
      </c>
      <c r="BV802">
        <v>5</v>
      </c>
      <c r="BW802">
        <v>5</v>
      </c>
      <c r="BX802">
        <v>6</v>
      </c>
      <c r="BY802">
        <v>6</v>
      </c>
      <c r="BZ802">
        <v>10</v>
      </c>
      <c r="CA802">
        <v>13</v>
      </c>
      <c r="CB802">
        <v>22</v>
      </c>
      <c r="CC802">
        <v>28</v>
      </c>
      <c r="CD802">
        <v>29</v>
      </c>
      <c r="CE802">
        <v>40</v>
      </c>
      <c r="CF802">
        <v>47</v>
      </c>
      <c r="CG802">
        <v>51</v>
      </c>
      <c r="CH802">
        <v>55</v>
      </c>
      <c r="CI802">
        <v>61</v>
      </c>
      <c r="CJ802">
        <v>128</v>
      </c>
      <c r="CK802">
        <v>135</v>
      </c>
      <c r="CL802">
        <v>139</v>
      </c>
      <c r="CM802">
        <v>162</v>
      </c>
      <c r="CN802">
        <v>170</v>
      </c>
      <c r="CO802">
        <v>170</v>
      </c>
      <c r="CP802">
        <v>175</v>
      </c>
      <c r="CQ802">
        <v>179</v>
      </c>
      <c r="CR802">
        <v>186</v>
      </c>
      <c r="CS802">
        <v>191</v>
      </c>
      <c r="CT802">
        <v>193</v>
      </c>
      <c r="CU802">
        <v>196</v>
      </c>
      <c r="CV802">
        <v>197</v>
      </c>
      <c r="CW802">
        <v>203</v>
      </c>
      <c r="CX802">
        <v>208</v>
      </c>
      <c r="CY802">
        <v>211</v>
      </c>
      <c r="CZ802">
        <v>216</v>
      </c>
      <c r="DA802">
        <v>224</v>
      </c>
      <c r="DB802">
        <v>225</v>
      </c>
      <c r="DC802">
        <v>230</v>
      </c>
      <c r="DD802">
        <v>240</v>
      </c>
      <c r="DE802">
        <v>243</v>
      </c>
      <c r="DF802">
        <v>245</v>
      </c>
      <c r="DG802">
        <v>246</v>
      </c>
      <c r="DH802">
        <v>247</v>
      </c>
    </row>
    <row r="803" spans="2:112">
      <c r="B803" t="s">
        <v>655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2</v>
      </c>
      <c r="BX803">
        <v>2</v>
      </c>
      <c r="BY803">
        <v>3</v>
      </c>
      <c r="BZ803">
        <v>3</v>
      </c>
      <c r="CA803">
        <v>3</v>
      </c>
      <c r="CB803">
        <v>3</v>
      </c>
      <c r="CC803">
        <v>4</v>
      </c>
      <c r="CD803">
        <v>3</v>
      </c>
      <c r="CE803">
        <v>4</v>
      </c>
      <c r="CF803">
        <v>6</v>
      </c>
      <c r="CG803">
        <v>6</v>
      </c>
      <c r="CH803">
        <v>6</v>
      </c>
      <c r="CI803">
        <v>6</v>
      </c>
      <c r="CJ803">
        <v>10</v>
      </c>
      <c r="CK803">
        <v>13</v>
      </c>
      <c r="CL803">
        <v>13</v>
      </c>
      <c r="CM803">
        <v>13</v>
      </c>
      <c r="CN803">
        <v>13</v>
      </c>
      <c r="CO803">
        <v>15</v>
      </c>
      <c r="CP803">
        <v>19</v>
      </c>
      <c r="CQ803">
        <v>28</v>
      </c>
      <c r="CR803">
        <v>59</v>
      </c>
      <c r="CS803">
        <v>59</v>
      </c>
      <c r="CT803">
        <v>59</v>
      </c>
      <c r="CU803">
        <v>59</v>
      </c>
      <c r="CV803">
        <v>59</v>
      </c>
      <c r="CW803">
        <v>59</v>
      </c>
      <c r="CX803">
        <v>58</v>
      </c>
      <c r="CY803">
        <v>60</v>
      </c>
      <c r="CZ803">
        <v>61</v>
      </c>
      <c r="DA803">
        <v>60</v>
      </c>
      <c r="DB803">
        <v>60</v>
      </c>
      <c r="DC803">
        <v>51</v>
      </c>
      <c r="DD803">
        <v>61</v>
      </c>
      <c r="DE803">
        <v>61</v>
      </c>
      <c r="DF803">
        <v>61</v>
      </c>
      <c r="DG803">
        <v>61</v>
      </c>
      <c r="DH803">
        <v>62</v>
      </c>
    </row>
    <row r="804" spans="2:112">
      <c r="B804" t="s">
        <v>655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1</v>
      </c>
      <c r="BP804">
        <v>1</v>
      </c>
      <c r="BQ804">
        <v>0</v>
      </c>
      <c r="BR804">
        <v>0</v>
      </c>
      <c r="BS804">
        <v>2</v>
      </c>
      <c r="BT804">
        <v>5</v>
      </c>
      <c r="BU804">
        <v>4</v>
      </c>
      <c r="BV804">
        <v>6</v>
      </c>
      <c r="BW804">
        <v>12</v>
      </c>
      <c r="BX804">
        <v>14</v>
      </c>
      <c r="BY804">
        <v>16</v>
      </c>
      <c r="BZ804">
        <v>16</v>
      </c>
      <c r="CA804">
        <v>19</v>
      </c>
      <c r="CB804">
        <v>23</v>
      </c>
      <c r="CC804">
        <v>24</v>
      </c>
      <c r="CD804">
        <v>25</v>
      </c>
      <c r="CE804">
        <v>27</v>
      </c>
      <c r="CF804">
        <v>36</v>
      </c>
      <c r="CG804">
        <v>36</v>
      </c>
      <c r="CH804">
        <v>39</v>
      </c>
      <c r="CI804">
        <v>44</v>
      </c>
      <c r="CJ804">
        <v>52</v>
      </c>
      <c r="CK804">
        <v>52</v>
      </c>
      <c r="CL804">
        <v>55</v>
      </c>
      <c r="CM804">
        <v>59</v>
      </c>
      <c r="CN804">
        <v>58</v>
      </c>
      <c r="CO804">
        <v>60</v>
      </c>
      <c r="CP804">
        <v>63</v>
      </c>
      <c r="CQ804">
        <v>64</v>
      </c>
      <c r="CR804">
        <v>73</v>
      </c>
      <c r="CS804">
        <v>81</v>
      </c>
      <c r="CT804">
        <v>92</v>
      </c>
      <c r="CU804">
        <v>97</v>
      </c>
      <c r="CV804">
        <v>97</v>
      </c>
      <c r="CW804">
        <v>100</v>
      </c>
      <c r="CX804">
        <v>110</v>
      </c>
      <c r="CY804">
        <v>120</v>
      </c>
      <c r="CZ804">
        <v>126</v>
      </c>
      <c r="DA804">
        <v>129</v>
      </c>
      <c r="DB804">
        <v>132</v>
      </c>
      <c r="DC804">
        <v>133</v>
      </c>
      <c r="DD804">
        <v>136</v>
      </c>
      <c r="DE804">
        <v>139</v>
      </c>
      <c r="DF804">
        <v>143</v>
      </c>
      <c r="DG804">
        <v>148</v>
      </c>
      <c r="DH804">
        <v>148</v>
      </c>
    </row>
    <row r="805" spans="2:112">
      <c r="B805" t="s">
        <v>655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1</v>
      </c>
      <c r="BR805">
        <v>2</v>
      </c>
      <c r="BS805">
        <v>2</v>
      </c>
      <c r="BT805">
        <v>5</v>
      </c>
      <c r="BU805">
        <v>5</v>
      </c>
      <c r="BV805">
        <v>9</v>
      </c>
      <c r="BW805">
        <v>10</v>
      </c>
      <c r="BX805">
        <v>14</v>
      </c>
      <c r="BY805">
        <v>16</v>
      </c>
      <c r="BZ805">
        <v>18</v>
      </c>
      <c r="CA805">
        <v>18</v>
      </c>
      <c r="CB805">
        <v>22</v>
      </c>
      <c r="CC805">
        <v>37</v>
      </c>
      <c r="CD805">
        <v>42</v>
      </c>
      <c r="CE805">
        <v>45</v>
      </c>
      <c r="CF805">
        <v>48</v>
      </c>
      <c r="CG805">
        <v>50</v>
      </c>
      <c r="CH805">
        <v>53</v>
      </c>
      <c r="CI805">
        <v>56</v>
      </c>
      <c r="CJ805">
        <v>64</v>
      </c>
      <c r="CK805">
        <v>66</v>
      </c>
      <c r="CL805">
        <v>69</v>
      </c>
      <c r="CM805">
        <v>77</v>
      </c>
      <c r="CN805">
        <v>80</v>
      </c>
      <c r="CO805">
        <v>85</v>
      </c>
      <c r="CP805">
        <v>88</v>
      </c>
      <c r="CQ805">
        <v>92</v>
      </c>
      <c r="CR805">
        <v>95</v>
      </c>
      <c r="CS805">
        <v>100</v>
      </c>
      <c r="CT805">
        <v>103</v>
      </c>
      <c r="CU805">
        <v>105</v>
      </c>
      <c r="CV805">
        <v>107</v>
      </c>
      <c r="CW805">
        <v>112</v>
      </c>
      <c r="CX805">
        <v>112</v>
      </c>
      <c r="CY805">
        <v>115</v>
      </c>
      <c r="CZ805">
        <v>121</v>
      </c>
      <c r="DA805">
        <v>128</v>
      </c>
      <c r="DB805">
        <v>129</v>
      </c>
      <c r="DC805">
        <v>130</v>
      </c>
      <c r="DD805">
        <v>133</v>
      </c>
      <c r="DE805">
        <v>142</v>
      </c>
      <c r="DF805">
        <v>145</v>
      </c>
      <c r="DG805">
        <v>148</v>
      </c>
      <c r="DH805">
        <v>155</v>
      </c>
    </row>
    <row r="806" spans="2:112">
      <c r="B806" t="s">
        <v>655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1</v>
      </c>
      <c r="BV806">
        <v>3</v>
      </c>
      <c r="BW806">
        <v>4</v>
      </c>
      <c r="BX806">
        <v>4</v>
      </c>
      <c r="BY806">
        <v>4</v>
      </c>
      <c r="BZ806">
        <v>4</v>
      </c>
      <c r="CA806">
        <v>5</v>
      </c>
      <c r="CB806">
        <v>5</v>
      </c>
      <c r="CC806">
        <v>6</v>
      </c>
      <c r="CD806">
        <v>6</v>
      </c>
      <c r="CE806">
        <v>6</v>
      </c>
      <c r="CF806">
        <v>6</v>
      </c>
      <c r="CG806">
        <v>6</v>
      </c>
      <c r="CH806">
        <v>6</v>
      </c>
      <c r="CI806">
        <v>7</v>
      </c>
      <c r="CJ806">
        <v>7</v>
      </c>
      <c r="CK806">
        <v>8</v>
      </c>
      <c r="CL806">
        <v>9</v>
      </c>
      <c r="CM806">
        <v>10</v>
      </c>
      <c r="CN806">
        <v>10</v>
      </c>
      <c r="CO806">
        <v>10</v>
      </c>
      <c r="CP806">
        <v>10</v>
      </c>
      <c r="CQ806">
        <v>10</v>
      </c>
      <c r="CR806">
        <v>10</v>
      </c>
      <c r="CS806">
        <v>12</v>
      </c>
      <c r="CT806">
        <v>12</v>
      </c>
      <c r="CU806">
        <v>12</v>
      </c>
      <c r="CV806">
        <v>12</v>
      </c>
      <c r="CW806">
        <v>12</v>
      </c>
      <c r="CX806">
        <v>12</v>
      </c>
      <c r="CY806">
        <v>12</v>
      </c>
      <c r="CZ806">
        <v>12</v>
      </c>
      <c r="DA806">
        <v>12</v>
      </c>
      <c r="DB806">
        <v>13</v>
      </c>
      <c r="DC806">
        <v>13</v>
      </c>
      <c r="DD806">
        <v>13</v>
      </c>
      <c r="DE806">
        <v>13</v>
      </c>
      <c r="DF806">
        <v>13</v>
      </c>
      <c r="DG806">
        <v>13</v>
      </c>
      <c r="DH806">
        <v>15</v>
      </c>
    </row>
    <row r="807" spans="2:112">
      <c r="B807" t="s">
        <v>655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1</v>
      </c>
      <c r="BO807">
        <v>1</v>
      </c>
      <c r="BP807">
        <v>2</v>
      </c>
      <c r="BQ807">
        <v>2</v>
      </c>
      <c r="BR807">
        <v>2</v>
      </c>
      <c r="BS807">
        <v>2</v>
      </c>
      <c r="BT807">
        <v>2</v>
      </c>
      <c r="BU807">
        <v>2</v>
      </c>
      <c r="BV807">
        <v>2</v>
      </c>
      <c r="BW807">
        <v>4</v>
      </c>
      <c r="BX807">
        <v>4</v>
      </c>
      <c r="BY807">
        <v>6</v>
      </c>
      <c r="BZ807">
        <v>5</v>
      </c>
      <c r="CA807">
        <v>6</v>
      </c>
      <c r="CB807">
        <v>6</v>
      </c>
      <c r="CC807">
        <v>11</v>
      </c>
      <c r="CD807">
        <v>17</v>
      </c>
      <c r="CE807">
        <v>16</v>
      </c>
      <c r="CF807">
        <v>21</v>
      </c>
      <c r="CG807">
        <v>21</v>
      </c>
      <c r="CH807">
        <v>22</v>
      </c>
      <c r="CI807">
        <v>23</v>
      </c>
      <c r="CJ807">
        <v>22</v>
      </c>
      <c r="CK807">
        <v>22</v>
      </c>
      <c r="CL807">
        <v>23</v>
      </c>
      <c r="CM807">
        <v>23</v>
      </c>
      <c r="CN807">
        <v>24</v>
      </c>
      <c r="CO807">
        <v>25</v>
      </c>
      <c r="CP807">
        <v>25</v>
      </c>
      <c r="CQ807">
        <v>25</v>
      </c>
      <c r="CR807">
        <v>28</v>
      </c>
      <c r="CS807">
        <v>28</v>
      </c>
      <c r="CT807">
        <v>33</v>
      </c>
      <c r="CU807">
        <v>34</v>
      </c>
      <c r="CV807">
        <v>34</v>
      </c>
      <c r="CW807">
        <v>37</v>
      </c>
      <c r="CX807">
        <v>38</v>
      </c>
      <c r="CY807">
        <v>38</v>
      </c>
      <c r="CZ807">
        <v>42</v>
      </c>
      <c r="DA807">
        <v>43</v>
      </c>
      <c r="DB807">
        <v>44</v>
      </c>
      <c r="DC807">
        <v>44</v>
      </c>
      <c r="DD807">
        <v>43</v>
      </c>
      <c r="DE807">
        <v>43</v>
      </c>
      <c r="DF807">
        <v>46</v>
      </c>
      <c r="DG807">
        <v>51</v>
      </c>
      <c r="DH807">
        <v>53</v>
      </c>
    </row>
    <row r="808" spans="2:112">
      <c r="B808" t="s">
        <v>655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1</v>
      </c>
      <c r="CB808">
        <v>2</v>
      </c>
      <c r="CC808">
        <v>3</v>
      </c>
      <c r="CD808">
        <v>4</v>
      </c>
      <c r="CE808">
        <v>3</v>
      </c>
      <c r="CF808">
        <v>3</v>
      </c>
      <c r="CG808">
        <v>4</v>
      </c>
      <c r="CH808">
        <v>4</v>
      </c>
      <c r="CI808">
        <v>4</v>
      </c>
      <c r="CJ808">
        <v>6</v>
      </c>
      <c r="CK808">
        <v>6</v>
      </c>
      <c r="CL808">
        <v>6</v>
      </c>
      <c r="CM808">
        <v>7</v>
      </c>
      <c r="CN808">
        <v>7</v>
      </c>
      <c r="CO808">
        <v>7</v>
      </c>
      <c r="CP808">
        <v>8</v>
      </c>
      <c r="CQ808">
        <v>9</v>
      </c>
      <c r="CR808">
        <v>10</v>
      </c>
      <c r="CS808">
        <v>10</v>
      </c>
      <c r="CT808">
        <v>11</v>
      </c>
      <c r="CU808">
        <v>11</v>
      </c>
      <c r="CV808">
        <v>11</v>
      </c>
      <c r="CW808">
        <v>12</v>
      </c>
      <c r="CX808">
        <v>12</v>
      </c>
      <c r="CY808">
        <v>12</v>
      </c>
      <c r="CZ808">
        <v>13</v>
      </c>
      <c r="DA808">
        <v>13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3</v>
      </c>
    </row>
    <row r="809" spans="2:112">
      <c r="B809" t="s">
        <v>655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1</v>
      </c>
      <c r="BX809">
        <v>1</v>
      </c>
      <c r="BY809">
        <v>1</v>
      </c>
      <c r="BZ809">
        <v>1</v>
      </c>
      <c r="CA809">
        <v>2</v>
      </c>
      <c r="CB809">
        <v>4</v>
      </c>
      <c r="CC809">
        <v>4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3</v>
      </c>
      <c r="CJ809">
        <v>3</v>
      </c>
      <c r="CK809">
        <v>3</v>
      </c>
      <c r="CL809">
        <v>4</v>
      </c>
      <c r="CM809">
        <v>4</v>
      </c>
      <c r="CN809">
        <v>5</v>
      </c>
      <c r="CO809">
        <v>5</v>
      </c>
      <c r="CP809">
        <v>6</v>
      </c>
      <c r="CQ809">
        <v>7</v>
      </c>
      <c r="CR809">
        <v>7</v>
      </c>
      <c r="CS809">
        <v>7</v>
      </c>
      <c r="CT809">
        <v>7</v>
      </c>
      <c r="CU809">
        <v>7</v>
      </c>
      <c r="CV809">
        <v>8</v>
      </c>
      <c r="CW809">
        <v>10</v>
      </c>
      <c r="CX809">
        <v>10</v>
      </c>
      <c r="CY809">
        <v>10</v>
      </c>
      <c r="CZ809">
        <v>10</v>
      </c>
      <c r="DA809">
        <v>10</v>
      </c>
      <c r="DB809">
        <v>10</v>
      </c>
      <c r="DC809">
        <v>10</v>
      </c>
      <c r="DD809">
        <v>10</v>
      </c>
      <c r="DE809">
        <v>10</v>
      </c>
      <c r="DF809">
        <v>10</v>
      </c>
      <c r="DG809">
        <v>10</v>
      </c>
      <c r="DH809">
        <v>10</v>
      </c>
    </row>
    <row r="810" spans="2:112">
      <c r="B810" t="s">
        <v>655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2</v>
      </c>
      <c r="CF810">
        <v>2</v>
      </c>
      <c r="CG810">
        <v>2</v>
      </c>
      <c r="CH810">
        <v>2</v>
      </c>
      <c r="CI810">
        <v>2</v>
      </c>
      <c r="CJ810">
        <v>3</v>
      </c>
      <c r="CK810">
        <v>3</v>
      </c>
      <c r="CL810">
        <v>3</v>
      </c>
      <c r="CM810">
        <v>3</v>
      </c>
      <c r="CN810">
        <v>3</v>
      </c>
      <c r="CO810">
        <v>3</v>
      </c>
      <c r="CP810">
        <v>3</v>
      </c>
      <c r="CQ810">
        <v>3</v>
      </c>
      <c r="CR810">
        <v>3</v>
      </c>
      <c r="CS810">
        <v>3</v>
      </c>
      <c r="CT810">
        <v>3</v>
      </c>
      <c r="CU810">
        <v>3</v>
      </c>
      <c r="CV810">
        <v>3</v>
      </c>
      <c r="CW810">
        <v>4</v>
      </c>
      <c r="CX810">
        <v>4</v>
      </c>
      <c r="CY810">
        <v>4</v>
      </c>
      <c r="CZ810">
        <v>4</v>
      </c>
      <c r="DA810">
        <v>5</v>
      </c>
      <c r="DB810">
        <v>5</v>
      </c>
      <c r="DC810">
        <v>5</v>
      </c>
      <c r="DD810">
        <v>5</v>
      </c>
      <c r="DE810">
        <v>5</v>
      </c>
      <c r="DF810">
        <v>5</v>
      </c>
      <c r="DG810">
        <v>5</v>
      </c>
      <c r="DH810">
        <v>5</v>
      </c>
    </row>
    <row r="811" spans="2:112">
      <c r="B811" t="s">
        <v>655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1</v>
      </c>
      <c r="BQ811">
        <v>1</v>
      </c>
      <c r="BR811">
        <v>1</v>
      </c>
      <c r="BS811">
        <v>1</v>
      </c>
      <c r="BT811">
        <v>1</v>
      </c>
      <c r="BU811">
        <v>1</v>
      </c>
      <c r="BV811">
        <v>3</v>
      </c>
      <c r="BW811">
        <v>3</v>
      </c>
      <c r="BX811">
        <v>3</v>
      </c>
      <c r="BY811">
        <v>3</v>
      </c>
      <c r="BZ811">
        <v>3</v>
      </c>
      <c r="CA811">
        <v>4</v>
      </c>
      <c r="CB811">
        <v>4</v>
      </c>
      <c r="CC811">
        <v>9</v>
      </c>
      <c r="CD811">
        <v>10</v>
      </c>
      <c r="CE811">
        <v>11</v>
      </c>
      <c r="CF811">
        <v>11</v>
      </c>
      <c r="CG811">
        <v>11</v>
      </c>
      <c r="CH811">
        <v>11</v>
      </c>
      <c r="CI811">
        <v>11</v>
      </c>
      <c r="CJ811">
        <v>14</v>
      </c>
      <c r="CK811">
        <v>14</v>
      </c>
      <c r="CL811">
        <v>15</v>
      </c>
      <c r="CM811">
        <v>20</v>
      </c>
      <c r="CN811">
        <v>20</v>
      </c>
      <c r="CO811">
        <v>20</v>
      </c>
      <c r="CP811">
        <v>30</v>
      </c>
      <c r="CQ811">
        <v>31</v>
      </c>
      <c r="CR811">
        <v>33</v>
      </c>
      <c r="CS811">
        <v>36</v>
      </c>
      <c r="CT811">
        <v>38</v>
      </c>
      <c r="CU811">
        <v>38</v>
      </c>
      <c r="CV811">
        <v>38</v>
      </c>
      <c r="CW811">
        <v>48</v>
      </c>
      <c r="CX811">
        <v>56</v>
      </c>
      <c r="CY811">
        <v>59</v>
      </c>
      <c r="CZ811">
        <v>59</v>
      </c>
      <c r="DA811">
        <v>63</v>
      </c>
      <c r="DB811">
        <v>78</v>
      </c>
      <c r="DC811">
        <v>78</v>
      </c>
      <c r="DD811">
        <v>79</v>
      </c>
      <c r="DE811">
        <v>83</v>
      </c>
      <c r="DF811">
        <v>83</v>
      </c>
      <c r="DG811">
        <v>87</v>
      </c>
      <c r="DH811">
        <v>86</v>
      </c>
    </row>
    <row r="812" spans="2:112">
      <c r="B812" t="s">
        <v>655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1</v>
      </c>
      <c r="BL812">
        <v>1</v>
      </c>
      <c r="BM812">
        <v>2</v>
      </c>
      <c r="BN812">
        <v>2</v>
      </c>
      <c r="BO812">
        <v>2</v>
      </c>
      <c r="BP812">
        <v>4</v>
      </c>
      <c r="BQ812">
        <v>5</v>
      </c>
      <c r="BR812">
        <v>6</v>
      </c>
      <c r="BS812">
        <v>6</v>
      </c>
      <c r="BT812">
        <v>8</v>
      </c>
      <c r="BU812">
        <v>7</v>
      </c>
      <c r="BV812">
        <v>10</v>
      </c>
      <c r="BW812">
        <v>10</v>
      </c>
      <c r="BX812">
        <v>15</v>
      </c>
      <c r="BY812">
        <v>15</v>
      </c>
      <c r="BZ812">
        <v>16</v>
      </c>
      <c r="CA812">
        <v>16</v>
      </c>
      <c r="CB812">
        <v>17</v>
      </c>
      <c r="CC812">
        <v>21</v>
      </c>
      <c r="CD812">
        <v>21</v>
      </c>
      <c r="CE812">
        <v>20</v>
      </c>
      <c r="CF812">
        <v>24</v>
      </c>
      <c r="CG812">
        <v>24</v>
      </c>
      <c r="CH812">
        <v>24</v>
      </c>
      <c r="CI812">
        <v>26</v>
      </c>
      <c r="CJ812">
        <v>29</v>
      </c>
      <c r="CK812">
        <v>31</v>
      </c>
      <c r="CL812">
        <v>33</v>
      </c>
      <c r="CM812">
        <v>40</v>
      </c>
      <c r="CN812">
        <v>43</v>
      </c>
      <c r="CO812">
        <v>43</v>
      </c>
      <c r="CP812">
        <v>45</v>
      </c>
      <c r="CQ812">
        <v>46</v>
      </c>
      <c r="CR812">
        <v>53</v>
      </c>
      <c r="CS812">
        <v>59</v>
      </c>
      <c r="CT812">
        <v>62</v>
      </c>
      <c r="CU812">
        <v>63</v>
      </c>
      <c r="CV812">
        <v>63</v>
      </c>
      <c r="CW812">
        <v>69</v>
      </c>
      <c r="CX812">
        <v>75</v>
      </c>
      <c r="CY812">
        <v>79</v>
      </c>
      <c r="CZ812">
        <v>103</v>
      </c>
      <c r="DA812">
        <v>111</v>
      </c>
      <c r="DB812">
        <v>118</v>
      </c>
      <c r="DC812">
        <v>120</v>
      </c>
      <c r="DD812">
        <v>126</v>
      </c>
      <c r="DE812">
        <v>131</v>
      </c>
      <c r="DF812">
        <v>135</v>
      </c>
      <c r="DG812">
        <v>141</v>
      </c>
      <c r="DH812">
        <v>140</v>
      </c>
    </row>
    <row r="813" spans="2:112">
      <c r="B813" t="s">
        <v>655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1</v>
      </c>
      <c r="BW813">
        <v>1</v>
      </c>
      <c r="BX813">
        <v>1</v>
      </c>
      <c r="BY813">
        <v>2</v>
      </c>
      <c r="BZ813">
        <v>2</v>
      </c>
      <c r="CA813">
        <v>1</v>
      </c>
      <c r="CB813">
        <v>2</v>
      </c>
      <c r="CC813">
        <v>2</v>
      </c>
      <c r="CD813">
        <v>2</v>
      </c>
      <c r="CE813">
        <v>5</v>
      </c>
      <c r="CF813">
        <v>5</v>
      </c>
      <c r="CG813">
        <v>5</v>
      </c>
      <c r="CH813">
        <v>22</v>
      </c>
      <c r="CI813">
        <v>24</v>
      </c>
      <c r="CJ813">
        <v>28</v>
      </c>
      <c r="CK813">
        <v>29</v>
      </c>
      <c r="CL813">
        <v>34</v>
      </c>
      <c r="CM813">
        <v>36</v>
      </c>
      <c r="CN813">
        <v>40</v>
      </c>
      <c r="CO813">
        <v>43</v>
      </c>
      <c r="CP813">
        <v>44</v>
      </c>
      <c r="CQ813">
        <v>45</v>
      </c>
      <c r="CR813">
        <v>51</v>
      </c>
      <c r="CS813">
        <v>64</v>
      </c>
      <c r="CT813">
        <v>68</v>
      </c>
      <c r="CU813">
        <v>68</v>
      </c>
      <c r="CV813">
        <v>68</v>
      </c>
      <c r="CW813">
        <v>72</v>
      </c>
      <c r="CX813">
        <v>89</v>
      </c>
      <c r="CY813">
        <v>89</v>
      </c>
      <c r="CZ813">
        <v>90</v>
      </c>
      <c r="DA813">
        <v>90</v>
      </c>
      <c r="DB813">
        <v>90</v>
      </c>
      <c r="DC813">
        <v>90</v>
      </c>
      <c r="DD813">
        <v>90</v>
      </c>
      <c r="DE813">
        <v>90</v>
      </c>
      <c r="DF813">
        <v>90</v>
      </c>
      <c r="DG813">
        <v>92</v>
      </c>
      <c r="DH813">
        <v>94</v>
      </c>
    </row>
    <row r="814" spans="2:112">
      <c r="B814" t="s">
        <v>655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1</v>
      </c>
      <c r="BS814">
        <v>1</v>
      </c>
      <c r="BT814">
        <v>1</v>
      </c>
      <c r="BU814">
        <v>1</v>
      </c>
      <c r="BV814">
        <v>2</v>
      </c>
      <c r="BW814">
        <v>2</v>
      </c>
      <c r="BX814">
        <v>2</v>
      </c>
      <c r="BY814">
        <v>3</v>
      </c>
      <c r="BZ814">
        <v>3</v>
      </c>
      <c r="CA814">
        <v>3</v>
      </c>
      <c r="CB814">
        <v>4</v>
      </c>
      <c r="CC814">
        <v>5</v>
      </c>
      <c r="CD814">
        <v>5</v>
      </c>
      <c r="CE814">
        <v>5</v>
      </c>
      <c r="CF814">
        <v>6</v>
      </c>
      <c r="CG814">
        <v>6</v>
      </c>
      <c r="CH814">
        <v>6</v>
      </c>
      <c r="CI814">
        <v>6</v>
      </c>
      <c r="CJ814">
        <v>8</v>
      </c>
      <c r="CK814">
        <v>8</v>
      </c>
      <c r="CL814">
        <v>10</v>
      </c>
      <c r="CM814">
        <v>11</v>
      </c>
      <c r="CN814">
        <v>11</v>
      </c>
      <c r="CO814">
        <v>17</v>
      </c>
      <c r="CP814">
        <v>18</v>
      </c>
      <c r="CQ814">
        <v>19</v>
      </c>
      <c r="CR814">
        <v>21</v>
      </c>
      <c r="CS814">
        <v>22</v>
      </c>
      <c r="CT814">
        <v>22</v>
      </c>
      <c r="CU814">
        <v>22</v>
      </c>
      <c r="CV814">
        <v>23</v>
      </c>
      <c r="CW814">
        <v>23</v>
      </c>
      <c r="CX814">
        <v>23</v>
      </c>
      <c r="CY814">
        <v>24</v>
      </c>
      <c r="CZ814">
        <v>25</v>
      </c>
      <c r="DA814">
        <v>25</v>
      </c>
      <c r="DB814">
        <v>25</v>
      </c>
      <c r="DC814">
        <v>25</v>
      </c>
      <c r="DD814">
        <v>25</v>
      </c>
      <c r="DE814">
        <v>26</v>
      </c>
      <c r="DF814">
        <v>26</v>
      </c>
      <c r="DG814">
        <v>26</v>
      </c>
      <c r="DH814">
        <v>26</v>
      </c>
    </row>
    <row r="815" spans="2:112">
      <c r="B815" t="s">
        <v>655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2</v>
      </c>
      <c r="BX815">
        <v>1</v>
      </c>
      <c r="BY815">
        <v>1</v>
      </c>
      <c r="BZ815">
        <v>2</v>
      </c>
      <c r="CA815">
        <v>2</v>
      </c>
      <c r="CB815">
        <v>3</v>
      </c>
      <c r="CC815">
        <v>3</v>
      </c>
      <c r="CD815">
        <v>4</v>
      </c>
      <c r="CE815">
        <v>8</v>
      </c>
      <c r="CF815">
        <v>8</v>
      </c>
      <c r="CG815">
        <v>10</v>
      </c>
      <c r="CH815">
        <v>11</v>
      </c>
      <c r="CI815">
        <v>11</v>
      </c>
      <c r="CJ815">
        <v>12</v>
      </c>
      <c r="CK815">
        <v>14</v>
      </c>
      <c r="CL815">
        <v>17</v>
      </c>
      <c r="CM815">
        <v>19</v>
      </c>
      <c r="CN815">
        <v>20</v>
      </c>
      <c r="CO815">
        <v>20</v>
      </c>
      <c r="CP815">
        <v>22</v>
      </c>
      <c r="CQ815">
        <v>22</v>
      </c>
      <c r="CR815">
        <v>22</v>
      </c>
      <c r="CS815">
        <v>27</v>
      </c>
      <c r="CT815">
        <v>29</v>
      </c>
      <c r="CU815">
        <v>30</v>
      </c>
      <c r="CV815">
        <v>31</v>
      </c>
      <c r="CW815">
        <v>32</v>
      </c>
      <c r="CX815">
        <v>34</v>
      </c>
      <c r="CY815">
        <v>34</v>
      </c>
      <c r="CZ815">
        <v>35</v>
      </c>
      <c r="DA815">
        <v>35</v>
      </c>
      <c r="DB815">
        <v>35</v>
      </c>
      <c r="DC815">
        <v>35</v>
      </c>
      <c r="DD815">
        <v>36</v>
      </c>
      <c r="DE815">
        <v>35</v>
      </c>
      <c r="DF815">
        <v>41</v>
      </c>
      <c r="DG815">
        <v>40</v>
      </c>
      <c r="DH815">
        <v>40</v>
      </c>
    </row>
    <row r="816" spans="2:112">
      <c r="B816" t="s">
        <v>655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2</v>
      </c>
      <c r="BL816">
        <v>2</v>
      </c>
      <c r="BM816">
        <v>2</v>
      </c>
      <c r="BN816">
        <v>3</v>
      </c>
      <c r="BO816">
        <v>4</v>
      </c>
      <c r="BP816">
        <v>4</v>
      </c>
      <c r="BQ816">
        <v>5</v>
      </c>
      <c r="BR816">
        <v>7</v>
      </c>
      <c r="BS816">
        <v>8</v>
      </c>
      <c r="BT816">
        <v>10</v>
      </c>
      <c r="BU816">
        <v>11</v>
      </c>
      <c r="BV816">
        <v>29</v>
      </c>
      <c r="BW816">
        <v>28</v>
      </c>
      <c r="BX816">
        <v>28</v>
      </c>
      <c r="BY816">
        <v>30</v>
      </c>
      <c r="BZ816">
        <v>35</v>
      </c>
      <c r="CA816">
        <v>36</v>
      </c>
      <c r="CB816">
        <v>39</v>
      </c>
      <c r="CC816">
        <v>55</v>
      </c>
      <c r="CD816">
        <v>64</v>
      </c>
      <c r="CE816">
        <v>68</v>
      </c>
      <c r="CF816">
        <v>75</v>
      </c>
      <c r="CG816">
        <v>78</v>
      </c>
      <c r="CH816">
        <v>84</v>
      </c>
      <c r="CI816">
        <v>91</v>
      </c>
      <c r="CJ816">
        <v>99</v>
      </c>
      <c r="CK816">
        <v>104</v>
      </c>
      <c r="CL816">
        <v>112</v>
      </c>
      <c r="CM816">
        <v>116</v>
      </c>
      <c r="CN816">
        <v>119</v>
      </c>
      <c r="CO816">
        <v>121</v>
      </c>
      <c r="CP816">
        <v>128</v>
      </c>
      <c r="CQ816">
        <v>129</v>
      </c>
      <c r="CR816">
        <v>142</v>
      </c>
      <c r="CS816">
        <v>142</v>
      </c>
      <c r="CT816">
        <v>138</v>
      </c>
      <c r="CU816">
        <v>140</v>
      </c>
      <c r="CV816">
        <v>141</v>
      </c>
      <c r="CW816">
        <v>143</v>
      </c>
      <c r="CX816">
        <v>144</v>
      </c>
      <c r="CY816">
        <v>149</v>
      </c>
      <c r="CZ816">
        <v>153</v>
      </c>
      <c r="DA816">
        <v>159</v>
      </c>
      <c r="DB816">
        <v>162</v>
      </c>
      <c r="DC816">
        <v>162</v>
      </c>
      <c r="DD816">
        <v>167</v>
      </c>
      <c r="DE816">
        <v>173</v>
      </c>
      <c r="DF816">
        <v>175</v>
      </c>
      <c r="DG816">
        <v>179</v>
      </c>
      <c r="DH816">
        <v>180</v>
      </c>
    </row>
    <row r="817" spans="2:112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1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3</v>
      </c>
      <c r="BO817">
        <v>2</v>
      </c>
      <c r="BP817">
        <v>2</v>
      </c>
      <c r="BQ817">
        <v>4</v>
      </c>
      <c r="BR817">
        <v>5</v>
      </c>
      <c r="BS817">
        <v>10</v>
      </c>
      <c r="BT817">
        <v>10</v>
      </c>
      <c r="BU817">
        <v>12</v>
      </c>
      <c r="BV817">
        <v>15</v>
      </c>
      <c r="BW817">
        <v>15</v>
      </c>
      <c r="BX817">
        <v>18</v>
      </c>
      <c r="BY817">
        <v>20</v>
      </c>
      <c r="BZ817">
        <v>22</v>
      </c>
      <c r="CA817">
        <v>22</v>
      </c>
      <c r="CB817">
        <v>23</v>
      </c>
      <c r="CC817">
        <v>23</v>
      </c>
      <c r="CD817">
        <v>23</v>
      </c>
      <c r="CE817">
        <v>28</v>
      </c>
      <c r="CF817">
        <v>28</v>
      </c>
      <c r="CG817">
        <v>31</v>
      </c>
      <c r="CH817">
        <v>39</v>
      </c>
      <c r="CI817">
        <v>40</v>
      </c>
      <c r="CJ817">
        <v>41</v>
      </c>
      <c r="CK817">
        <v>41</v>
      </c>
      <c r="CL817">
        <v>41</v>
      </c>
      <c r="CM817">
        <v>41</v>
      </c>
      <c r="CN817">
        <v>61</v>
      </c>
      <c r="CO817">
        <v>62</v>
      </c>
      <c r="CP817">
        <v>64</v>
      </c>
      <c r="CQ817">
        <v>64</v>
      </c>
      <c r="CR817">
        <v>67</v>
      </c>
      <c r="CS817">
        <v>68</v>
      </c>
      <c r="CT817">
        <v>69</v>
      </c>
      <c r="CU817">
        <v>69</v>
      </c>
      <c r="CV817">
        <v>70</v>
      </c>
      <c r="CW817">
        <v>70</v>
      </c>
      <c r="CX817">
        <v>70</v>
      </c>
      <c r="CY817">
        <v>70</v>
      </c>
      <c r="CZ817">
        <v>73</v>
      </c>
      <c r="DA817">
        <v>73</v>
      </c>
      <c r="DB817">
        <v>73</v>
      </c>
      <c r="DC817">
        <v>74</v>
      </c>
      <c r="DD817">
        <v>75</v>
      </c>
      <c r="DE817">
        <v>74</v>
      </c>
      <c r="DF817">
        <v>74</v>
      </c>
      <c r="DG817">
        <v>74</v>
      </c>
      <c r="DH817">
        <v>74</v>
      </c>
    </row>
    <row r="818" spans="2:112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1</v>
      </c>
      <c r="AY818">
        <v>1</v>
      </c>
      <c r="AZ818">
        <v>1</v>
      </c>
      <c r="BA818">
        <v>2</v>
      </c>
      <c r="BB818">
        <v>2</v>
      </c>
      <c r="BC818">
        <v>2</v>
      </c>
      <c r="BD818">
        <v>2</v>
      </c>
      <c r="BE818">
        <v>2</v>
      </c>
      <c r="BF818">
        <v>3</v>
      </c>
      <c r="BG818">
        <v>5</v>
      </c>
      <c r="BH818">
        <v>6</v>
      </c>
      <c r="BI818">
        <v>10</v>
      </c>
      <c r="BJ818">
        <v>10</v>
      </c>
      <c r="BK818">
        <v>28</v>
      </c>
      <c r="BL818">
        <v>28</v>
      </c>
      <c r="BM818">
        <v>41</v>
      </c>
      <c r="BN818">
        <v>41</v>
      </c>
      <c r="BO818">
        <v>58</v>
      </c>
      <c r="BP818">
        <v>58</v>
      </c>
      <c r="BQ818">
        <v>68</v>
      </c>
      <c r="BR818">
        <v>76</v>
      </c>
      <c r="BS818">
        <v>108</v>
      </c>
      <c r="BT818">
        <v>108</v>
      </c>
      <c r="BU818">
        <v>123</v>
      </c>
      <c r="BV818">
        <v>139</v>
      </c>
      <c r="BW818">
        <v>157</v>
      </c>
      <c r="BX818">
        <v>182</v>
      </c>
      <c r="BY818">
        <v>237</v>
      </c>
      <c r="BZ818">
        <v>266</v>
      </c>
      <c r="CA818">
        <v>281</v>
      </c>
      <c r="CB818">
        <v>292</v>
      </c>
      <c r="CC818">
        <v>312</v>
      </c>
      <c r="CD818">
        <v>312</v>
      </c>
      <c r="CE818">
        <v>334</v>
      </c>
      <c r="CF818">
        <v>334</v>
      </c>
      <c r="CG818">
        <v>343</v>
      </c>
      <c r="CH818">
        <v>350</v>
      </c>
      <c r="CI818">
        <v>352</v>
      </c>
      <c r="CJ818">
        <v>358</v>
      </c>
      <c r="CK818">
        <v>369</v>
      </c>
      <c r="CL818">
        <v>369</v>
      </c>
      <c r="CM818">
        <v>373</v>
      </c>
      <c r="CN818">
        <v>382</v>
      </c>
      <c r="CO818">
        <v>385</v>
      </c>
      <c r="CP818">
        <v>385</v>
      </c>
      <c r="CQ818">
        <v>385</v>
      </c>
      <c r="CR818">
        <v>388</v>
      </c>
      <c r="CS818">
        <v>389</v>
      </c>
      <c r="CT818">
        <v>392</v>
      </c>
      <c r="CU818">
        <v>395</v>
      </c>
      <c r="CV818">
        <v>396</v>
      </c>
      <c r="CW818">
        <v>396</v>
      </c>
      <c r="CX818">
        <v>396</v>
      </c>
      <c r="CY818">
        <v>399</v>
      </c>
      <c r="CZ818">
        <v>399</v>
      </c>
      <c r="DA818">
        <v>400</v>
      </c>
      <c r="DB818">
        <v>400</v>
      </c>
      <c r="DC818">
        <v>400</v>
      </c>
      <c r="DD818">
        <v>400</v>
      </c>
      <c r="DE818">
        <v>404</v>
      </c>
      <c r="DF818">
        <v>405</v>
      </c>
      <c r="DG818">
        <v>408</v>
      </c>
      <c r="DH818">
        <v>408</v>
      </c>
    </row>
    <row r="819" spans="2:112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</row>
    <row r="820" spans="2:112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2</v>
      </c>
      <c r="BF820">
        <v>2</v>
      </c>
      <c r="BG820">
        <v>2</v>
      </c>
      <c r="BH820">
        <v>2</v>
      </c>
      <c r="BI820">
        <v>2</v>
      </c>
      <c r="BJ820">
        <v>2</v>
      </c>
      <c r="BK820">
        <v>3</v>
      </c>
      <c r="BL820">
        <v>3</v>
      </c>
      <c r="BM820">
        <v>3</v>
      </c>
      <c r="BN820">
        <v>3</v>
      </c>
      <c r="BO820">
        <v>1</v>
      </c>
      <c r="BP820">
        <v>1</v>
      </c>
      <c r="BQ820">
        <v>2</v>
      </c>
      <c r="BR820">
        <v>5</v>
      </c>
      <c r="BS820">
        <v>11</v>
      </c>
      <c r="BT820">
        <v>11</v>
      </c>
      <c r="BU820">
        <v>12</v>
      </c>
      <c r="BV820">
        <v>12</v>
      </c>
      <c r="BW820">
        <v>12</v>
      </c>
      <c r="BX820">
        <v>12</v>
      </c>
      <c r="BY820">
        <v>13</v>
      </c>
      <c r="BZ820">
        <v>15</v>
      </c>
      <c r="CA820">
        <v>16</v>
      </c>
      <c r="CB820">
        <v>17</v>
      </c>
      <c r="CC820">
        <v>18</v>
      </c>
      <c r="CD820">
        <v>18</v>
      </c>
      <c r="CE820">
        <v>18</v>
      </c>
      <c r="CF820">
        <v>18</v>
      </c>
      <c r="CG820">
        <v>19</v>
      </c>
      <c r="CH820">
        <v>21</v>
      </c>
      <c r="CI820">
        <v>21</v>
      </c>
      <c r="CJ820">
        <v>21</v>
      </c>
      <c r="CK820">
        <v>21</v>
      </c>
      <c r="CL820">
        <v>21</v>
      </c>
      <c r="CM820">
        <v>21</v>
      </c>
      <c r="CN820">
        <v>21</v>
      </c>
      <c r="CO820">
        <v>21</v>
      </c>
      <c r="CP820">
        <v>21</v>
      </c>
      <c r="CQ820">
        <v>21</v>
      </c>
      <c r="CR820">
        <v>21</v>
      </c>
      <c r="CS820">
        <v>21</v>
      </c>
      <c r="CT820">
        <v>21</v>
      </c>
      <c r="CU820">
        <v>21</v>
      </c>
      <c r="CV820">
        <v>21</v>
      </c>
      <c r="CW820">
        <v>21</v>
      </c>
      <c r="CX820">
        <v>21</v>
      </c>
      <c r="CY820">
        <v>21</v>
      </c>
      <c r="CZ820">
        <v>21</v>
      </c>
      <c r="DA820">
        <v>21</v>
      </c>
      <c r="DB820">
        <v>21</v>
      </c>
      <c r="DC820">
        <v>21</v>
      </c>
      <c r="DD820">
        <v>21</v>
      </c>
      <c r="DE820">
        <v>21</v>
      </c>
      <c r="DF820">
        <v>21</v>
      </c>
      <c r="DG820">
        <v>21</v>
      </c>
      <c r="DH820">
        <v>21</v>
      </c>
    </row>
    <row r="821" spans="2:112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1</v>
      </c>
      <c r="BG821">
        <v>1</v>
      </c>
      <c r="BH821">
        <v>2</v>
      </c>
      <c r="BI821">
        <v>3</v>
      </c>
      <c r="BJ821">
        <v>3</v>
      </c>
      <c r="BK821">
        <v>5</v>
      </c>
      <c r="BL821">
        <v>5</v>
      </c>
      <c r="BM821">
        <v>9</v>
      </c>
      <c r="BN821">
        <v>9</v>
      </c>
      <c r="BO821">
        <v>9</v>
      </c>
      <c r="BP821">
        <v>9</v>
      </c>
      <c r="BQ821">
        <v>13</v>
      </c>
      <c r="BR821">
        <v>14</v>
      </c>
      <c r="BS821">
        <v>16</v>
      </c>
      <c r="BT821">
        <v>16</v>
      </c>
      <c r="BU821">
        <v>20</v>
      </c>
      <c r="BV821">
        <v>25</v>
      </c>
      <c r="BW821">
        <v>25</v>
      </c>
      <c r="BX821">
        <v>26</v>
      </c>
      <c r="BY821">
        <v>36</v>
      </c>
      <c r="BZ821">
        <v>38</v>
      </c>
      <c r="CA821">
        <v>43</v>
      </c>
      <c r="CB821">
        <v>44</v>
      </c>
      <c r="CC821">
        <v>48</v>
      </c>
      <c r="CD821">
        <v>48</v>
      </c>
      <c r="CE821">
        <v>57</v>
      </c>
      <c r="CF821">
        <v>57</v>
      </c>
      <c r="CG821">
        <v>66</v>
      </c>
      <c r="CH821">
        <v>84</v>
      </c>
      <c r="CI821">
        <v>86</v>
      </c>
      <c r="CJ821">
        <v>88</v>
      </c>
      <c r="CK821">
        <v>92</v>
      </c>
      <c r="CL821">
        <v>92</v>
      </c>
      <c r="CM821">
        <v>95</v>
      </c>
      <c r="CN821">
        <v>104</v>
      </c>
      <c r="CO821">
        <v>106</v>
      </c>
      <c r="CP821">
        <v>108</v>
      </c>
      <c r="CQ821">
        <v>110</v>
      </c>
      <c r="CR821">
        <v>110</v>
      </c>
      <c r="CS821">
        <v>112</v>
      </c>
      <c r="CT821">
        <v>113</v>
      </c>
      <c r="CU821">
        <v>113</v>
      </c>
      <c r="CV821">
        <v>112</v>
      </c>
      <c r="CW821">
        <v>113</v>
      </c>
      <c r="CX821">
        <v>115</v>
      </c>
      <c r="CY821">
        <v>115</v>
      </c>
      <c r="CZ821">
        <v>116</v>
      </c>
      <c r="DA821">
        <v>116</v>
      </c>
      <c r="DB821">
        <v>117</v>
      </c>
      <c r="DC821">
        <v>116</v>
      </c>
      <c r="DD821">
        <v>116</v>
      </c>
      <c r="DE821">
        <v>116</v>
      </c>
      <c r="DF821">
        <v>116</v>
      </c>
      <c r="DG821">
        <v>116</v>
      </c>
      <c r="DH821">
        <v>116</v>
      </c>
    </row>
    <row r="822" spans="2:112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1</v>
      </c>
      <c r="BF822">
        <v>2</v>
      </c>
      <c r="BG822">
        <v>2</v>
      </c>
      <c r="BH822">
        <v>3</v>
      </c>
      <c r="BI822">
        <v>3</v>
      </c>
      <c r="BJ822">
        <v>3</v>
      </c>
      <c r="BK822">
        <v>8</v>
      </c>
      <c r="BL822">
        <v>11</v>
      </c>
      <c r="BM822">
        <v>11</v>
      </c>
      <c r="BN822">
        <v>13</v>
      </c>
      <c r="BO822">
        <v>19</v>
      </c>
      <c r="BP822">
        <v>24</v>
      </c>
      <c r="BQ822">
        <v>39</v>
      </c>
      <c r="BR822">
        <v>54</v>
      </c>
      <c r="BS822">
        <v>76</v>
      </c>
      <c r="BT822">
        <v>92</v>
      </c>
      <c r="BU822">
        <v>113</v>
      </c>
      <c r="BV822">
        <v>195</v>
      </c>
      <c r="BW822">
        <v>195</v>
      </c>
      <c r="BX822">
        <v>312</v>
      </c>
      <c r="BY822">
        <v>307</v>
      </c>
      <c r="BZ822">
        <v>360</v>
      </c>
      <c r="CA822">
        <v>385</v>
      </c>
      <c r="CB822">
        <v>402</v>
      </c>
      <c r="CC822">
        <v>419</v>
      </c>
      <c r="CD822">
        <v>438</v>
      </c>
      <c r="CE822">
        <v>447</v>
      </c>
      <c r="CF822">
        <v>495</v>
      </c>
      <c r="CG822">
        <v>513</v>
      </c>
      <c r="CH822">
        <v>517</v>
      </c>
      <c r="CI822">
        <v>517</v>
      </c>
      <c r="CJ822">
        <v>538</v>
      </c>
      <c r="CK822">
        <v>538</v>
      </c>
      <c r="CL822">
        <v>567</v>
      </c>
      <c r="CM822">
        <v>576</v>
      </c>
      <c r="CN822">
        <v>593</v>
      </c>
      <c r="CO822">
        <v>598</v>
      </c>
      <c r="CP822">
        <v>598</v>
      </c>
      <c r="CQ822">
        <v>616</v>
      </c>
      <c r="CR822">
        <v>622</v>
      </c>
      <c r="CS822">
        <v>635</v>
      </c>
      <c r="CT822">
        <v>642</v>
      </c>
      <c r="CU822">
        <v>650</v>
      </c>
      <c r="CV822">
        <v>650</v>
      </c>
      <c r="CW822">
        <v>650</v>
      </c>
      <c r="CX822">
        <v>662</v>
      </c>
      <c r="CY822">
        <v>662</v>
      </c>
      <c r="CZ822">
        <v>671</v>
      </c>
      <c r="DA822">
        <v>681</v>
      </c>
      <c r="DB822">
        <v>705</v>
      </c>
      <c r="DC822">
        <v>705</v>
      </c>
      <c r="DD822">
        <v>710</v>
      </c>
      <c r="DE822">
        <v>713</v>
      </c>
      <c r="DF822">
        <v>717</v>
      </c>
      <c r="DG822">
        <v>721</v>
      </c>
      <c r="DH822">
        <v>721</v>
      </c>
    </row>
    <row r="823" spans="2:112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1</v>
      </c>
      <c r="BY823">
        <v>1</v>
      </c>
      <c r="BZ823">
        <v>1</v>
      </c>
      <c r="CA823">
        <v>1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3</v>
      </c>
      <c r="CR823">
        <v>3</v>
      </c>
      <c r="CS823">
        <v>3</v>
      </c>
      <c r="CT823">
        <v>3</v>
      </c>
      <c r="CU823">
        <v>3</v>
      </c>
      <c r="CV823">
        <v>3</v>
      </c>
      <c r="CW823">
        <v>3</v>
      </c>
      <c r="CX823">
        <v>3</v>
      </c>
      <c r="CY823">
        <v>3</v>
      </c>
      <c r="CZ823">
        <v>3</v>
      </c>
      <c r="DA823">
        <v>3</v>
      </c>
      <c r="DB823">
        <v>3</v>
      </c>
      <c r="DC823">
        <v>3</v>
      </c>
      <c r="DD823">
        <v>3</v>
      </c>
      <c r="DE823">
        <v>3</v>
      </c>
      <c r="DF823">
        <v>3</v>
      </c>
      <c r="DG823">
        <v>3</v>
      </c>
      <c r="DH823">
        <v>3</v>
      </c>
    </row>
    <row r="824" spans="2:112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2</v>
      </c>
      <c r="BO824">
        <v>2</v>
      </c>
      <c r="BP824">
        <v>2</v>
      </c>
      <c r="BQ824">
        <v>3</v>
      </c>
      <c r="BR824">
        <v>2</v>
      </c>
      <c r="BS824">
        <v>3</v>
      </c>
      <c r="BT824">
        <v>3</v>
      </c>
      <c r="BU824">
        <v>3</v>
      </c>
      <c r="BV824">
        <v>4</v>
      </c>
      <c r="BW824">
        <v>4</v>
      </c>
      <c r="BX824">
        <v>4</v>
      </c>
      <c r="BY824">
        <v>4</v>
      </c>
      <c r="BZ824">
        <v>5</v>
      </c>
      <c r="CA824">
        <v>5</v>
      </c>
      <c r="CB824">
        <v>5</v>
      </c>
      <c r="CC824">
        <v>5</v>
      </c>
      <c r="CD824">
        <v>5</v>
      </c>
      <c r="CE824">
        <v>5</v>
      </c>
      <c r="CF824">
        <v>5</v>
      </c>
      <c r="CG824">
        <v>5</v>
      </c>
      <c r="CH824">
        <v>5</v>
      </c>
      <c r="CI824">
        <v>5</v>
      </c>
      <c r="CJ824">
        <v>5</v>
      </c>
      <c r="CK824">
        <v>5</v>
      </c>
      <c r="CL824">
        <v>8</v>
      </c>
      <c r="CM824">
        <v>8</v>
      </c>
      <c r="CN824">
        <v>8</v>
      </c>
      <c r="CO824">
        <v>8</v>
      </c>
      <c r="CP824">
        <v>8</v>
      </c>
      <c r="CQ824">
        <v>8</v>
      </c>
      <c r="CR824">
        <v>8</v>
      </c>
      <c r="CS824">
        <v>8</v>
      </c>
      <c r="CT824">
        <v>8</v>
      </c>
      <c r="CU824">
        <v>8</v>
      </c>
      <c r="CV824">
        <v>8</v>
      </c>
      <c r="CW824">
        <v>8</v>
      </c>
      <c r="CX824">
        <v>10</v>
      </c>
      <c r="CY824">
        <v>10</v>
      </c>
      <c r="CZ824">
        <v>11</v>
      </c>
      <c r="DA824">
        <v>11</v>
      </c>
      <c r="DB824">
        <v>11</v>
      </c>
      <c r="DC824">
        <v>11</v>
      </c>
      <c r="DD824">
        <v>11</v>
      </c>
      <c r="DE824">
        <v>11</v>
      </c>
      <c r="DF824">
        <v>12</v>
      </c>
      <c r="DG824">
        <v>12</v>
      </c>
      <c r="DH824">
        <v>12</v>
      </c>
    </row>
    <row r="825" spans="2:112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</row>
    <row r="826" spans="2:112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</row>
    <row r="827" spans="2:112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1</v>
      </c>
      <c r="BL827">
        <v>2</v>
      </c>
      <c r="BM827">
        <v>2</v>
      </c>
      <c r="BN827">
        <v>2</v>
      </c>
      <c r="BO827">
        <v>2</v>
      </c>
      <c r="BP827">
        <v>2</v>
      </c>
      <c r="BQ827">
        <v>2</v>
      </c>
      <c r="BR827">
        <v>1</v>
      </c>
      <c r="BS827">
        <v>1</v>
      </c>
      <c r="BT827">
        <v>1</v>
      </c>
      <c r="BU827">
        <v>1</v>
      </c>
      <c r="BV827">
        <v>2</v>
      </c>
      <c r="BW827">
        <v>2</v>
      </c>
      <c r="BX827">
        <v>2</v>
      </c>
      <c r="BY827">
        <v>2</v>
      </c>
      <c r="BZ827">
        <v>2</v>
      </c>
      <c r="CA827">
        <v>2</v>
      </c>
      <c r="CB827">
        <v>2</v>
      </c>
      <c r="CC827">
        <v>2</v>
      </c>
      <c r="CD827">
        <v>2</v>
      </c>
      <c r="CE827">
        <v>2</v>
      </c>
      <c r="CF827">
        <v>2</v>
      </c>
      <c r="CG827">
        <v>2</v>
      </c>
      <c r="CH827">
        <v>2</v>
      </c>
      <c r="CI827">
        <v>2</v>
      </c>
      <c r="CJ827">
        <v>2</v>
      </c>
      <c r="CK827">
        <v>2</v>
      </c>
      <c r="CL827">
        <v>2</v>
      </c>
      <c r="CM827">
        <v>3</v>
      </c>
      <c r="CN827">
        <v>3</v>
      </c>
      <c r="CO827">
        <v>3</v>
      </c>
      <c r="CP827">
        <v>3</v>
      </c>
      <c r="CQ827">
        <v>3</v>
      </c>
      <c r="CR827">
        <v>3</v>
      </c>
      <c r="CS827">
        <v>3</v>
      </c>
      <c r="CT827">
        <v>3</v>
      </c>
      <c r="CU827">
        <v>3</v>
      </c>
      <c r="CV827">
        <v>3</v>
      </c>
      <c r="CW827">
        <v>3</v>
      </c>
      <c r="CX827">
        <v>3</v>
      </c>
      <c r="CY827">
        <v>3</v>
      </c>
      <c r="CZ827">
        <v>4</v>
      </c>
      <c r="DA827">
        <v>4</v>
      </c>
      <c r="DB827">
        <v>4</v>
      </c>
      <c r="DC827">
        <v>4</v>
      </c>
      <c r="DD827">
        <v>4</v>
      </c>
      <c r="DE827">
        <v>4</v>
      </c>
      <c r="DF827">
        <v>4</v>
      </c>
      <c r="DG827">
        <v>4</v>
      </c>
      <c r="DH827">
        <v>4</v>
      </c>
    </row>
    <row r="828" spans="2:112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1</v>
      </c>
      <c r="BF828">
        <v>1</v>
      </c>
      <c r="BG828">
        <v>1</v>
      </c>
      <c r="BH828">
        <v>3</v>
      </c>
      <c r="BI828">
        <v>4</v>
      </c>
      <c r="BJ828">
        <v>16</v>
      </c>
      <c r="BK828">
        <v>19</v>
      </c>
      <c r="BL828">
        <v>21</v>
      </c>
      <c r="BM828">
        <v>21</v>
      </c>
      <c r="BN828">
        <v>35</v>
      </c>
      <c r="BO828">
        <v>36</v>
      </c>
      <c r="BP828">
        <v>40</v>
      </c>
      <c r="BQ828">
        <v>66</v>
      </c>
      <c r="BR828">
        <v>93</v>
      </c>
      <c r="BS828">
        <v>99</v>
      </c>
      <c r="BT828">
        <v>114</v>
      </c>
      <c r="BU828">
        <v>130</v>
      </c>
      <c r="BV828">
        <v>192</v>
      </c>
      <c r="BW828">
        <v>228</v>
      </c>
      <c r="BX828">
        <v>256</v>
      </c>
      <c r="BY828">
        <v>351</v>
      </c>
      <c r="BZ828">
        <v>405</v>
      </c>
      <c r="CA828">
        <v>410</v>
      </c>
      <c r="CB828">
        <v>410</v>
      </c>
      <c r="CC828">
        <v>423</v>
      </c>
      <c r="CD828">
        <v>428</v>
      </c>
      <c r="CE828">
        <v>428</v>
      </c>
      <c r="CF828">
        <v>446</v>
      </c>
      <c r="CG828">
        <v>452</v>
      </c>
      <c r="CH828">
        <v>454</v>
      </c>
      <c r="CI828">
        <v>454</v>
      </c>
      <c r="CJ828">
        <v>458</v>
      </c>
      <c r="CK828">
        <v>458</v>
      </c>
      <c r="CL828">
        <v>469</v>
      </c>
      <c r="CM828">
        <v>473</v>
      </c>
      <c r="CN828">
        <v>475</v>
      </c>
      <c r="CO828">
        <v>475</v>
      </c>
      <c r="CP828">
        <v>476</v>
      </c>
      <c r="CQ828">
        <v>478</v>
      </c>
      <c r="CR828">
        <v>480</v>
      </c>
      <c r="CS828">
        <v>485</v>
      </c>
      <c r="CT828">
        <v>489</v>
      </c>
      <c r="CU828">
        <v>490</v>
      </c>
      <c r="CV828">
        <v>492</v>
      </c>
      <c r="CW828">
        <v>492</v>
      </c>
      <c r="CX828">
        <v>497</v>
      </c>
      <c r="CY828">
        <v>497</v>
      </c>
      <c r="CZ828">
        <v>498</v>
      </c>
      <c r="DA828">
        <v>497</v>
      </c>
      <c r="DB828">
        <v>497</v>
      </c>
      <c r="DC828">
        <v>497</v>
      </c>
      <c r="DD828">
        <v>498</v>
      </c>
      <c r="DE828">
        <v>499</v>
      </c>
      <c r="DF828">
        <v>499</v>
      </c>
      <c r="DG828">
        <v>499</v>
      </c>
      <c r="DH828">
        <v>499</v>
      </c>
    </row>
    <row r="829" spans="2:112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</row>
    <row r="830" spans="2:112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1</v>
      </c>
      <c r="BU830">
        <v>1</v>
      </c>
      <c r="BV830">
        <v>1</v>
      </c>
      <c r="BW830">
        <v>1</v>
      </c>
      <c r="BX830">
        <v>1</v>
      </c>
      <c r="BY830">
        <v>1</v>
      </c>
      <c r="BZ830">
        <v>2</v>
      </c>
      <c r="CA830">
        <v>2</v>
      </c>
      <c r="CB830">
        <v>2</v>
      </c>
      <c r="CC830">
        <v>3</v>
      </c>
      <c r="CD830">
        <v>3</v>
      </c>
      <c r="CE830">
        <v>3</v>
      </c>
      <c r="CF830">
        <v>3</v>
      </c>
      <c r="CG830">
        <v>4</v>
      </c>
      <c r="CH830">
        <v>4</v>
      </c>
      <c r="CI830">
        <v>4</v>
      </c>
      <c r="CJ830">
        <v>4</v>
      </c>
      <c r="CK830">
        <v>4</v>
      </c>
      <c r="CL830">
        <v>4</v>
      </c>
      <c r="CM830">
        <v>4</v>
      </c>
      <c r="CN830">
        <v>4</v>
      </c>
      <c r="CO830">
        <v>4</v>
      </c>
      <c r="CP830">
        <v>4</v>
      </c>
      <c r="CQ830">
        <v>4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  <c r="DB830">
        <v>4</v>
      </c>
      <c r="DC830">
        <v>4</v>
      </c>
      <c r="DD830">
        <v>4</v>
      </c>
      <c r="DE830">
        <v>4</v>
      </c>
      <c r="DF830">
        <v>4</v>
      </c>
      <c r="DG830">
        <v>4</v>
      </c>
      <c r="DH830">
        <v>4</v>
      </c>
    </row>
    <row r="831" spans="2:112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1</v>
      </c>
      <c r="BT831">
        <v>1</v>
      </c>
      <c r="BU831">
        <v>2</v>
      </c>
      <c r="BV831">
        <v>2</v>
      </c>
      <c r="BW831">
        <v>2</v>
      </c>
      <c r="BX831">
        <v>2</v>
      </c>
      <c r="BY831">
        <v>3</v>
      </c>
      <c r="BZ831">
        <v>5</v>
      </c>
      <c r="CA831">
        <v>6</v>
      </c>
      <c r="CB831">
        <v>6</v>
      </c>
      <c r="CC831">
        <v>6</v>
      </c>
      <c r="CD831">
        <v>7</v>
      </c>
      <c r="CE831">
        <v>7</v>
      </c>
      <c r="CF831">
        <v>11</v>
      </c>
      <c r="CG831">
        <v>11</v>
      </c>
      <c r="CH831">
        <v>12</v>
      </c>
      <c r="CI831">
        <v>13</v>
      </c>
      <c r="CJ831">
        <v>14</v>
      </c>
      <c r="CK831">
        <v>16</v>
      </c>
      <c r="CL831">
        <v>24</v>
      </c>
      <c r="CM831">
        <v>24</v>
      </c>
      <c r="CN831">
        <v>24</v>
      </c>
      <c r="CO831">
        <v>24</v>
      </c>
      <c r="CP831">
        <v>24</v>
      </c>
      <c r="CQ831">
        <v>24</v>
      </c>
      <c r="CR831">
        <v>24</v>
      </c>
      <c r="CS831">
        <v>28</v>
      </c>
      <c r="CT831">
        <v>28</v>
      </c>
      <c r="CU831">
        <v>28</v>
      </c>
      <c r="CV831">
        <v>28</v>
      </c>
      <c r="CW831">
        <v>28</v>
      </c>
      <c r="CX831">
        <v>27</v>
      </c>
      <c r="CY831">
        <v>27</v>
      </c>
      <c r="CZ831">
        <v>28</v>
      </c>
      <c r="DA831">
        <v>28</v>
      </c>
      <c r="DB831">
        <v>28</v>
      </c>
      <c r="DC831">
        <v>28</v>
      </c>
      <c r="DD831">
        <v>28</v>
      </c>
      <c r="DE831">
        <v>28</v>
      </c>
      <c r="DF831">
        <v>28</v>
      </c>
      <c r="DG831">
        <v>28</v>
      </c>
      <c r="DH831">
        <v>28</v>
      </c>
    </row>
    <row r="832" spans="2:112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1</v>
      </c>
      <c r="CJ832">
        <v>1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</row>
    <row r="833" spans="2:112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</row>
    <row r="834" spans="2:112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1</v>
      </c>
      <c r="BW834">
        <v>1</v>
      </c>
      <c r="BX834">
        <v>1</v>
      </c>
      <c r="BY834">
        <v>1</v>
      </c>
      <c r="BZ834">
        <v>1</v>
      </c>
      <c r="CA834">
        <v>1</v>
      </c>
      <c r="CB834">
        <v>1</v>
      </c>
      <c r="CC834">
        <v>1</v>
      </c>
      <c r="CD834">
        <v>1</v>
      </c>
      <c r="CE834">
        <v>1</v>
      </c>
      <c r="CF834">
        <v>1</v>
      </c>
      <c r="CG834">
        <v>1</v>
      </c>
      <c r="CH834">
        <v>1</v>
      </c>
      <c r="CI834">
        <v>1</v>
      </c>
      <c r="CJ834">
        <v>1</v>
      </c>
      <c r="CK834">
        <v>1</v>
      </c>
      <c r="CL834">
        <v>1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  <c r="DB834">
        <v>1</v>
      </c>
      <c r="DC834">
        <v>1</v>
      </c>
      <c r="DD834">
        <v>1</v>
      </c>
      <c r="DE834">
        <v>1</v>
      </c>
      <c r="DF834">
        <v>1</v>
      </c>
      <c r="DG834">
        <v>1</v>
      </c>
      <c r="DH834">
        <v>1</v>
      </c>
    </row>
    <row r="835" spans="2:112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1</v>
      </c>
      <c r="BL835">
        <v>1</v>
      </c>
      <c r="BM835">
        <v>1</v>
      </c>
      <c r="BN835">
        <v>3</v>
      </c>
      <c r="BO835">
        <v>5</v>
      </c>
      <c r="BP835">
        <v>5</v>
      </c>
      <c r="BQ835">
        <v>13</v>
      </c>
      <c r="BR835">
        <v>23</v>
      </c>
      <c r="BS835">
        <v>23</v>
      </c>
      <c r="BT835">
        <v>22</v>
      </c>
      <c r="BU835">
        <v>40</v>
      </c>
      <c r="BV835">
        <v>48</v>
      </c>
      <c r="BW835">
        <v>53</v>
      </c>
      <c r="BX835">
        <v>68</v>
      </c>
      <c r="BY835">
        <v>79</v>
      </c>
      <c r="BZ835">
        <v>89</v>
      </c>
      <c r="CA835">
        <v>99</v>
      </c>
      <c r="CB835">
        <v>101</v>
      </c>
      <c r="CC835">
        <v>104</v>
      </c>
      <c r="CD835">
        <v>114</v>
      </c>
      <c r="CE835">
        <v>121</v>
      </c>
      <c r="CF835">
        <v>139</v>
      </c>
      <c r="CG835">
        <v>145</v>
      </c>
      <c r="CH835">
        <v>146</v>
      </c>
      <c r="CI835">
        <v>155</v>
      </c>
      <c r="CJ835">
        <v>161</v>
      </c>
      <c r="CK835">
        <v>167</v>
      </c>
      <c r="CL835">
        <v>181</v>
      </c>
      <c r="CM835">
        <v>181</v>
      </c>
      <c r="CN835">
        <v>187</v>
      </c>
      <c r="CO835">
        <v>187</v>
      </c>
      <c r="CP835">
        <v>187</v>
      </c>
      <c r="CQ835">
        <v>207</v>
      </c>
      <c r="CR835">
        <v>212</v>
      </c>
      <c r="CS835">
        <v>222</v>
      </c>
      <c r="CT835">
        <v>226</v>
      </c>
      <c r="CU835">
        <v>231</v>
      </c>
      <c r="CV835">
        <v>233</v>
      </c>
      <c r="CW835">
        <v>233</v>
      </c>
      <c r="CX835">
        <v>250</v>
      </c>
      <c r="CY835">
        <v>250</v>
      </c>
      <c r="CZ835">
        <v>252</v>
      </c>
      <c r="DA835">
        <v>255</v>
      </c>
      <c r="DB835">
        <v>258</v>
      </c>
      <c r="DC835">
        <v>258</v>
      </c>
      <c r="DD835">
        <v>266</v>
      </c>
      <c r="DE835">
        <v>266</v>
      </c>
      <c r="DF835">
        <v>270</v>
      </c>
      <c r="DG835">
        <v>272</v>
      </c>
      <c r="DH835">
        <v>272</v>
      </c>
    </row>
    <row r="836" spans="2:112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</row>
    <row r="837" spans="2:112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1</v>
      </c>
      <c r="BO837">
        <v>1</v>
      </c>
      <c r="BP837">
        <v>1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3</v>
      </c>
      <c r="BZ837">
        <v>4</v>
      </c>
      <c r="CA837">
        <v>4</v>
      </c>
      <c r="CB837">
        <v>4</v>
      </c>
      <c r="CC837">
        <v>5</v>
      </c>
      <c r="CD837">
        <v>5</v>
      </c>
      <c r="CE837">
        <v>5</v>
      </c>
      <c r="CF837">
        <v>6</v>
      </c>
      <c r="CG837">
        <v>7</v>
      </c>
      <c r="CH837">
        <v>7</v>
      </c>
      <c r="CI837">
        <v>8</v>
      </c>
      <c r="CJ837">
        <v>10</v>
      </c>
      <c r="CK837">
        <v>10</v>
      </c>
      <c r="CL837">
        <v>9</v>
      </c>
      <c r="CM837">
        <v>10</v>
      </c>
      <c r="CN837">
        <v>10</v>
      </c>
      <c r="CO837">
        <v>10</v>
      </c>
      <c r="CP837">
        <v>10</v>
      </c>
      <c r="CQ837">
        <v>11</v>
      </c>
      <c r="CR837">
        <v>11</v>
      </c>
      <c r="CS837">
        <v>12</v>
      </c>
      <c r="CT837">
        <v>12</v>
      </c>
      <c r="CU837">
        <v>12</v>
      </c>
      <c r="CV837">
        <v>12</v>
      </c>
      <c r="CW837">
        <v>12</v>
      </c>
      <c r="CX837">
        <v>12</v>
      </c>
      <c r="CY837">
        <v>12</v>
      </c>
      <c r="CZ837">
        <v>12</v>
      </c>
      <c r="DA837">
        <v>13</v>
      </c>
      <c r="DB837">
        <v>13</v>
      </c>
      <c r="DC837">
        <v>13</v>
      </c>
      <c r="DD837">
        <v>13</v>
      </c>
      <c r="DE837">
        <v>13</v>
      </c>
      <c r="DF837">
        <v>13</v>
      </c>
      <c r="DG837">
        <v>13</v>
      </c>
      <c r="DH837">
        <v>13</v>
      </c>
    </row>
    <row r="838" spans="2:112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</row>
    <row r="839" spans="2:112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</row>
    <row r="840" spans="2:112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1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2</v>
      </c>
      <c r="CC840">
        <v>2</v>
      </c>
      <c r="CD840">
        <v>2</v>
      </c>
      <c r="CE840">
        <v>2</v>
      </c>
      <c r="CF840">
        <v>2</v>
      </c>
      <c r="CG840">
        <v>2</v>
      </c>
      <c r="CH840">
        <v>2</v>
      </c>
      <c r="CI840">
        <v>2</v>
      </c>
      <c r="CJ840">
        <v>2</v>
      </c>
      <c r="CK840">
        <v>2</v>
      </c>
      <c r="CL840">
        <v>2</v>
      </c>
      <c r="CM840">
        <v>2</v>
      </c>
      <c r="CN840">
        <v>2</v>
      </c>
      <c r="CO840">
        <v>2</v>
      </c>
      <c r="CP840">
        <v>2</v>
      </c>
      <c r="CQ840">
        <v>2</v>
      </c>
      <c r="CR840">
        <v>2</v>
      </c>
      <c r="CS840">
        <v>2</v>
      </c>
      <c r="CT840">
        <v>2</v>
      </c>
      <c r="CU840">
        <v>2</v>
      </c>
      <c r="CV840">
        <v>2</v>
      </c>
      <c r="CW840">
        <v>2</v>
      </c>
      <c r="CX840">
        <v>2</v>
      </c>
      <c r="CY840">
        <v>2</v>
      </c>
      <c r="CZ840">
        <v>2</v>
      </c>
      <c r="DA840">
        <v>2</v>
      </c>
      <c r="DB840">
        <v>2</v>
      </c>
      <c r="DC840">
        <v>2</v>
      </c>
      <c r="DD840">
        <v>2</v>
      </c>
      <c r="DE840">
        <v>2</v>
      </c>
      <c r="DF840">
        <v>2</v>
      </c>
      <c r="DG840">
        <v>2</v>
      </c>
      <c r="DH840">
        <v>2</v>
      </c>
    </row>
    <row r="841" spans="2:112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1</v>
      </c>
      <c r="BW841">
        <v>3</v>
      </c>
      <c r="BX841">
        <v>3</v>
      </c>
      <c r="BY841">
        <v>9</v>
      </c>
      <c r="BZ841">
        <v>10</v>
      </c>
      <c r="CA841">
        <v>11</v>
      </c>
      <c r="CB841">
        <v>11</v>
      </c>
      <c r="CC841">
        <v>12</v>
      </c>
      <c r="CD841">
        <v>14</v>
      </c>
      <c r="CE841">
        <v>14</v>
      </c>
      <c r="CF841">
        <v>16</v>
      </c>
      <c r="CG841">
        <v>16</v>
      </c>
      <c r="CH841">
        <v>16</v>
      </c>
      <c r="CI841">
        <v>16</v>
      </c>
      <c r="CJ841">
        <v>16</v>
      </c>
      <c r="CK841">
        <v>18</v>
      </c>
      <c r="CL841">
        <v>18</v>
      </c>
      <c r="CM841">
        <v>18</v>
      </c>
      <c r="CN841">
        <v>21</v>
      </c>
      <c r="CO841">
        <v>22</v>
      </c>
      <c r="CP841">
        <v>22</v>
      </c>
      <c r="CQ841">
        <v>24</v>
      </c>
      <c r="CR841">
        <v>25</v>
      </c>
      <c r="CS841">
        <v>32</v>
      </c>
      <c r="CT841">
        <v>32</v>
      </c>
      <c r="CU841">
        <v>29</v>
      </c>
      <c r="CV841">
        <v>29</v>
      </c>
      <c r="CW841">
        <v>29</v>
      </c>
      <c r="CX841">
        <v>30</v>
      </c>
      <c r="CY841">
        <v>30</v>
      </c>
      <c r="CZ841">
        <v>30</v>
      </c>
      <c r="DA841">
        <v>30</v>
      </c>
      <c r="DB841">
        <v>30</v>
      </c>
      <c r="DC841">
        <v>30</v>
      </c>
      <c r="DD841">
        <v>30</v>
      </c>
      <c r="DE841">
        <v>30</v>
      </c>
      <c r="DF841">
        <v>31</v>
      </c>
      <c r="DG841">
        <v>31</v>
      </c>
      <c r="DH841">
        <v>31</v>
      </c>
    </row>
    <row r="842" spans="2:112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</row>
    <row r="843" spans="2:112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1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1</v>
      </c>
      <c r="BR843">
        <v>1</v>
      </c>
      <c r="BS843">
        <v>1</v>
      </c>
      <c r="BT843">
        <v>1</v>
      </c>
      <c r="BU843">
        <v>1</v>
      </c>
      <c r="BV843">
        <v>1</v>
      </c>
      <c r="BW843">
        <v>1</v>
      </c>
      <c r="BX843">
        <v>1</v>
      </c>
      <c r="BY843">
        <v>1</v>
      </c>
      <c r="BZ843">
        <v>1</v>
      </c>
      <c r="CA843">
        <v>1</v>
      </c>
      <c r="CB843">
        <v>1</v>
      </c>
      <c r="CC843">
        <v>2</v>
      </c>
      <c r="CD843">
        <v>2</v>
      </c>
      <c r="CE843">
        <v>2</v>
      </c>
      <c r="CF843">
        <v>2</v>
      </c>
      <c r="CG843">
        <v>2</v>
      </c>
      <c r="CH843">
        <v>2</v>
      </c>
      <c r="CI843">
        <v>2</v>
      </c>
      <c r="CJ843">
        <v>2</v>
      </c>
      <c r="CK843">
        <v>2</v>
      </c>
      <c r="CL843">
        <v>2</v>
      </c>
      <c r="CM843">
        <v>2</v>
      </c>
      <c r="CN843">
        <v>2</v>
      </c>
      <c r="CO843">
        <v>2</v>
      </c>
      <c r="CP843">
        <v>2</v>
      </c>
      <c r="CQ843">
        <v>2</v>
      </c>
      <c r="CR843">
        <v>2</v>
      </c>
      <c r="CS843">
        <v>2</v>
      </c>
      <c r="CT843">
        <v>2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3</v>
      </c>
      <c r="DF843">
        <v>3</v>
      </c>
      <c r="DG843">
        <v>3</v>
      </c>
      <c r="DH843">
        <v>3</v>
      </c>
    </row>
    <row r="844" spans="2:112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1</v>
      </c>
      <c r="BT844">
        <v>1</v>
      </c>
      <c r="BU844">
        <v>3</v>
      </c>
      <c r="BV844">
        <v>4</v>
      </c>
      <c r="BW844">
        <v>5</v>
      </c>
      <c r="BX844">
        <v>4</v>
      </c>
      <c r="BY844">
        <v>6</v>
      </c>
      <c r="BZ844">
        <v>7</v>
      </c>
      <c r="CA844">
        <v>7</v>
      </c>
      <c r="CB844">
        <v>7</v>
      </c>
      <c r="CC844">
        <v>8</v>
      </c>
      <c r="CD844">
        <v>8</v>
      </c>
      <c r="CE844">
        <v>8</v>
      </c>
      <c r="CF844">
        <v>8</v>
      </c>
      <c r="CG844">
        <v>9</v>
      </c>
      <c r="CH844">
        <v>9</v>
      </c>
      <c r="CI844">
        <v>9</v>
      </c>
      <c r="CJ844">
        <v>9</v>
      </c>
      <c r="CK844">
        <v>9</v>
      </c>
      <c r="CL844">
        <v>10</v>
      </c>
      <c r="CM844">
        <v>10</v>
      </c>
      <c r="CN844">
        <v>10</v>
      </c>
      <c r="CO844">
        <v>10</v>
      </c>
      <c r="CP844">
        <v>10</v>
      </c>
      <c r="CQ844">
        <v>10</v>
      </c>
      <c r="CR844">
        <v>10</v>
      </c>
      <c r="CS844">
        <v>11</v>
      </c>
      <c r="CT844">
        <v>11</v>
      </c>
      <c r="CU844">
        <v>12</v>
      </c>
      <c r="CV844">
        <v>12</v>
      </c>
      <c r="CW844">
        <v>12</v>
      </c>
      <c r="CX844">
        <v>12</v>
      </c>
      <c r="CY844">
        <v>12</v>
      </c>
      <c r="CZ844">
        <v>12</v>
      </c>
      <c r="DA844">
        <v>13</v>
      </c>
      <c r="DB844">
        <v>13</v>
      </c>
      <c r="DC844">
        <v>13</v>
      </c>
      <c r="DD844">
        <v>14</v>
      </c>
      <c r="DE844">
        <v>14</v>
      </c>
      <c r="DF844">
        <v>14</v>
      </c>
      <c r="DG844">
        <v>14</v>
      </c>
      <c r="DH844">
        <v>14</v>
      </c>
    </row>
    <row r="845" spans="2:112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3</v>
      </c>
      <c r="CD845">
        <v>3</v>
      </c>
      <c r="CE845">
        <v>4</v>
      </c>
      <c r="CF845">
        <v>5</v>
      </c>
      <c r="CG845">
        <v>5</v>
      </c>
      <c r="CH845">
        <v>5</v>
      </c>
      <c r="CI845">
        <v>5</v>
      </c>
      <c r="CJ845">
        <v>5</v>
      </c>
      <c r="CK845">
        <v>5</v>
      </c>
      <c r="CL845">
        <v>7</v>
      </c>
      <c r="CM845">
        <v>7</v>
      </c>
      <c r="CN845">
        <v>7</v>
      </c>
      <c r="CO845">
        <v>8</v>
      </c>
      <c r="CP845">
        <v>8</v>
      </c>
      <c r="CQ845">
        <v>8</v>
      </c>
      <c r="CR845">
        <v>8</v>
      </c>
      <c r="CS845">
        <v>9</v>
      </c>
      <c r="CT845">
        <v>9</v>
      </c>
      <c r="CU845">
        <v>9</v>
      </c>
      <c r="CV845">
        <v>9</v>
      </c>
      <c r="CW845">
        <v>9</v>
      </c>
      <c r="CX845">
        <v>9</v>
      </c>
      <c r="CY845">
        <v>9</v>
      </c>
      <c r="CZ845">
        <v>11</v>
      </c>
      <c r="DA845">
        <v>12</v>
      </c>
      <c r="DB845">
        <v>12</v>
      </c>
      <c r="DC845">
        <v>12</v>
      </c>
      <c r="DD845">
        <v>13</v>
      </c>
      <c r="DE845">
        <v>13</v>
      </c>
      <c r="DF845">
        <v>14</v>
      </c>
      <c r="DG845">
        <v>16</v>
      </c>
      <c r="DH845">
        <v>16</v>
      </c>
    </row>
    <row r="846" spans="2:112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1</v>
      </c>
      <c r="BR846">
        <v>1</v>
      </c>
      <c r="BS846">
        <v>1</v>
      </c>
      <c r="BT846">
        <v>1</v>
      </c>
      <c r="BU846">
        <v>1</v>
      </c>
      <c r="BV846">
        <v>1</v>
      </c>
      <c r="BW846">
        <v>2</v>
      </c>
      <c r="BX846">
        <v>2</v>
      </c>
      <c r="BY846">
        <v>1</v>
      </c>
      <c r="BZ846">
        <v>2</v>
      </c>
      <c r="CA846">
        <v>3</v>
      </c>
      <c r="CB846">
        <v>2</v>
      </c>
      <c r="CC846">
        <v>3</v>
      </c>
      <c r="CD846">
        <v>3</v>
      </c>
      <c r="CE846">
        <v>3</v>
      </c>
      <c r="CF846">
        <v>3</v>
      </c>
      <c r="CG846">
        <v>3</v>
      </c>
      <c r="CH846">
        <v>3</v>
      </c>
      <c r="CI846">
        <v>3</v>
      </c>
      <c r="CJ846">
        <v>3</v>
      </c>
      <c r="CK846">
        <v>3</v>
      </c>
      <c r="CL846">
        <v>3</v>
      </c>
      <c r="CM846">
        <v>3</v>
      </c>
      <c r="CN846">
        <v>3</v>
      </c>
      <c r="CO846">
        <v>3</v>
      </c>
      <c r="CP846">
        <v>3</v>
      </c>
      <c r="CQ846">
        <v>3</v>
      </c>
      <c r="CR846">
        <v>3</v>
      </c>
      <c r="CS846">
        <v>3</v>
      </c>
      <c r="CT846">
        <v>3</v>
      </c>
      <c r="CU846">
        <v>3</v>
      </c>
      <c r="CV846">
        <v>3</v>
      </c>
      <c r="CW846">
        <v>3</v>
      </c>
      <c r="CX846">
        <v>3</v>
      </c>
      <c r="CY846">
        <v>3</v>
      </c>
      <c r="CZ846">
        <v>3</v>
      </c>
      <c r="DA846">
        <v>3</v>
      </c>
      <c r="DB846">
        <v>3</v>
      </c>
      <c r="DC846">
        <v>3</v>
      </c>
      <c r="DD846">
        <v>3</v>
      </c>
      <c r="DE846">
        <v>3</v>
      </c>
      <c r="DF846">
        <v>3</v>
      </c>
      <c r="DG846">
        <v>3</v>
      </c>
      <c r="DH846">
        <v>3</v>
      </c>
    </row>
    <row r="847" spans="2:112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2</v>
      </c>
      <c r="BP847">
        <v>2</v>
      </c>
      <c r="BQ847">
        <v>2</v>
      </c>
      <c r="BR847">
        <v>2</v>
      </c>
      <c r="BS847">
        <v>2</v>
      </c>
      <c r="BT847">
        <v>2</v>
      </c>
      <c r="BU847">
        <v>2</v>
      </c>
      <c r="BV847">
        <v>2</v>
      </c>
      <c r="BW847">
        <v>3</v>
      </c>
      <c r="BX847">
        <v>3</v>
      </c>
      <c r="BY847">
        <v>3</v>
      </c>
      <c r="BZ847">
        <v>3</v>
      </c>
      <c r="CA847">
        <v>3</v>
      </c>
      <c r="CB847">
        <v>4</v>
      </c>
      <c r="CC847">
        <v>4</v>
      </c>
      <c r="CD847">
        <v>4</v>
      </c>
      <c r="CE847">
        <v>4</v>
      </c>
      <c r="CF847">
        <v>4</v>
      </c>
      <c r="CG847">
        <v>4</v>
      </c>
      <c r="CH847">
        <v>4</v>
      </c>
      <c r="CI847">
        <v>4</v>
      </c>
      <c r="CJ847">
        <v>4</v>
      </c>
      <c r="CK847">
        <v>4</v>
      </c>
      <c r="CL847">
        <v>5</v>
      </c>
      <c r="CM847">
        <v>5</v>
      </c>
      <c r="CN847">
        <v>5</v>
      </c>
      <c r="CO847">
        <v>5</v>
      </c>
      <c r="CP847">
        <v>5</v>
      </c>
      <c r="CQ847">
        <v>5</v>
      </c>
      <c r="CR847">
        <v>5</v>
      </c>
      <c r="CS847">
        <v>5</v>
      </c>
      <c r="CT847">
        <v>5</v>
      </c>
      <c r="CU847">
        <v>5</v>
      </c>
      <c r="CV847">
        <v>5</v>
      </c>
      <c r="CW847">
        <v>5</v>
      </c>
      <c r="CX847">
        <v>5</v>
      </c>
      <c r="CY847">
        <v>5</v>
      </c>
      <c r="CZ847">
        <v>5</v>
      </c>
      <c r="DA847">
        <v>5</v>
      </c>
      <c r="DB847">
        <v>5</v>
      </c>
      <c r="DC847">
        <v>5</v>
      </c>
      <c r="DD847">
        <v>5</v>
      </c>
      <c r="DE847">
        <v>5</v>
      </c>
      <c r="DF847">
        <v>5</v>
      </c>
      <c r="DG847">
        <v>5</v>
      </c>
      <c r="DH847">
        <v>5</v>
      </c>
    </row>
    <row r="848" spans="2:112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2</v>
      </c>
      <c r="BW848">
        <v>2</v>
      </c>
      <c r="BX848">
        <v>7</v>
      </c>
      <c r="BY848">
        <v>8</v>
      </c>
      <c r="BZ848">
        <v>11</v>
      </c>
      <c r="CA848">
        <v>13</v>
      </c>
      <c r="CB848">
        <v>13</v>
      </c>
      <c r="CC848">
        <v>18</v>
      </c>
      <c r="CD848">
        <v>18</v>
      </c>
      <c r="CE848">
        <v>19</v>
      </c>
      <c r="CF848">
        <v>24</v>
      </c>
      <c r="CG848">
        <v>28</v>
      </c>
      <c r="CH848">
        <v>29</v>
      </c>
      <c r="CI848">
        <v>29</v>
      </c>
      <c r="CJ848">
        <v>30</v>
      </c>
      <c r="CK848">
        <v>30</v>
      </c>
      <c r="CL848">
        <v>38</v>
      </c>
      <c r="CM848">
        <v>41</v>
      </c>
      <c r="CN848">
        <v>44</v>
      </c>
      <c r="CO848">
        <v>44</v>
      </c>
      <c r="CP848">
        <v>44</v>
      </c>
      <c r="CQ848">
        <v>44</v>
      </c>
      <c r="CR848">
        <v>44</v>
      </c>
      <c r="CS848">
        <v>44</v>
      </c>
      <c r="CT848">
        <v>45</v>
      </c>
      <c r="CU848">
        <v>46</v>
      </c>
      <c r="CV848">
        <v>46</v>
      </c>
      <c r="CW848">
        <v>46</v>
      </c>
      <c r="CX848">
        <v>48</v>
      </c>
      <c r="CY848">
        <v>48</v>
      </c>
      <c r="CZ848">
        <v>51</v>
      </c>
      <c r="DA848">
        <v>54</v>
      </c>
      <c r="DB848">
        <v>55</v>
      </c>
      <c r="DC848">
        <v>55</v>
      </c>
      <c r="DD848">
        <v>57</v>
      </c>
      <c r="DE848">
        <v>61</v>
      </c>
      <c r="DF848">
        <v>64</v>
      </c>
      <c r="DG848">
        <v>65</v>
      </c>
      <c r="DH848">
        <v>65</v>
      </c>
    </row>
    <row r="849" spans="2:112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1</v>
      </c>
      <c r="BK849">
        <v>3</v>
      </c>
      <c r="BL849">
        <v>3</v>
      </c>
      <c r="BM849">
        <v>3</v>
      </c>
      <c r="BN849">
        <v>6</v>
      </c>
      <c r="BO849">
        <v>8</v>
      </c>
      <c r="BP849">
        <v>8</v>
      </c>
      <c r="BQ849">
        <v>9</v>
      </c>
      <c r="BR849">
        <v>10</v>
      </c>
      <c r="BS849">
        <v>11</v>
      </c>
      <c r="BT849">
        <v>26</v>
      </c>
      <c r="BU849">
        <v>26</v>
      </c>
      <c r="BV849">
        <v>29</v>
      </c>
      <c r="BW849">
        <v>30</v>
      </c>
      <c r="BX849">
        <v>31</v>
      </c>
      <c r="BY849">
        <v>37</v>
      </c>
      <c r="BZ849">
        <v>37</v>
      </c>
      <c r="CA849">
        <v>40</v>
      </c>
      <c r="CB849">
        <v>42</v>
      </c>
      <c r="CC849">
        <v>43</v>
      </c>
      <c r="CD849">
        <v>42</v>
      </c>
      <c r="CE849">
        <v>42</v>
      </c>
      <c r="CF849">
        <v>42</v>
      </c>
      <c r="CG849">
        <v>44</v>
      </c>
      <c r="CH849">
        <v>44</v>
      </c>
      <c r="CI849">
        <v>45</v>
      </c>
      <c r="CJ849">
        <v>45</v>
      </c>
      <c r="CK849">
        <v>45</v>
      </c>
      <c r="CL849">
        <v>48</v>
      </c>
      <c r="CM849">
        <v>49</v>
      </c>
      <c r="CN849">
        <v>50</v>
      </c>
      <c r="CO849">
        <v>50</v>
      </c>
      <c r="CP849">
        <v>51</v>
      </c>
      <c r="CQ849">
        <v>52</v>
      </c>
      <c r="CR849">
        <v>53</v>
      </c>
      <c r="CS849">
        <v>59</v>
      </c>
      <c r="CT849">
        <v>59</v>
      </c>
      <c r="CU849">
        <v>59</v>
      </c>
      <c r="CV849">
        <v>61</v>
      </c>
      <c r="CW849">
        <v>61</v>
      </c>
      <c r="CX849">
        <v>61</v>
      </c>
      <c r="CY849">
        <v>61</v>
      </c>
      <c r="CZ849">
        <v>61</v>
      </c>
      <c r="DA849">
        <v>62</v>
      </c>
      <c r="DB849">
        <v>62</v>
      </c>
      <c r="DC849">
        <v>62</v>
      </c>
      <c r="DD849">
        <v>62</v>
      </c>
      <c r="DE849">
        <v>62</v>
      </c>
      <c r="DF849">
        <v>62</v>
      </c>
      <c r="DG849">
        <v>62</v>
      </c>
      <c r="DH849">
        <v>62</v>
      </c>
    </row>
    <row r="850" spans="2:112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1</v>
      </c>
      <c r="BX850">
        <v>1</v>
      </c>
      <c r="BY850">
        <v>1</v>
      </c>
      <c r="BZ850">
        <v>1</v>
      </c>
      <c r="CA850">
        <v>1</v>
      </c>
      <c r="CB850">
        <v>1</v>
      </c>
      <c r="CC850">
        <v>2</v>
      </c>
      <c r="CD850">
        <v>2</v>
      </c>
      <c r="CE850">
        <v>2</v>
      </c>
      <c r="CF850">
        <v>3</v>
      </c>
      <c r="CG850">
        <v>3</v>
      </c>
      <c r="CH850">
        <v>3</v>
      </c>
      <c r="CI850">
        <v>3</v>
      </c>
      <c r="CJ850">
        <v>3</v>
      </c>
      <c r="CK850">
        <v>3</v>
      </c>
      <c r="CL850">
        <v>3</v>
      </c>
      <c r="CM850">
        <v>3</v>
      </c>
      <c r="CN850">
        <v>3</v>
      </c>
      <c r="CO850">
        <v>3</v>
      </c>
      <c r="CP850">
        <v>3</v>
      </c>
      <c r="CQ850">
        <v>4</v>
      </c>
      <c r="CR850">
        <v>4</v>
      </c>
      <c r="CS850">
        <v>4</v>
      </c>
      <c r="CT850">
        <v>4</v>
      </c>
      <c r="CU850">
        <v>4</v>
      </c>
      <c r="CV850">
        <v>4</v>
      </c>
      <c r="CW850">
        <v>4</v>
      </c>
      <c r="CX850">
        <v>5</v>
      </c>
      <c r="CY850">
        <v>5</v>
      </c>
      <c r="CZ850">
        <v>5</v>
      </c>
      <c r="DA850">
        <v>5</v>
      </c>
      <c r="DB850">
        <v>5</v>
      </c>
      <c r="DC850">
        <v>5</v>
      </c>
      <c r="DD850">
        <v>5</v>
      </c>
      <c r="DE850">
        <v>5</v>
      </c>
      <c r="DF850">
        <v>5</v>
      </c>
      <c r="DG850">
        <v>5</v>
      </c>
      <c r="DH850">
        <v>5</v>
      </c>
    </row>
    <row r="851" spans="2:112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1</v>
      </c>
      <c r="CV851">
        <v>1</v>
      </c>
      <c r="CW851">
        <v>1</v>
      </c>
      <c r="CX851">
        <v>1</v>
      </c>
      <c r="CY851">
        <v>1</v>
      </c>
      <c r="CZ851">
        <v>1</v>
      </c>
      <c r="DA851">
        <v>1</v>
      </c>
      <c r="DB851">
        <v>1</v>
      </c>
      <c r="DC851">
        <v>1</v>
      </c>
      <c r="DD851">
        <v>1</v>
      </c>
      <c r="DE851">
        <v>1</v>
      </c>
      <c r="DF851">
        <v>1</v>
      </c>
      <c r="DG851">
        <v>1</v>
      </c>
      <c r="DH851">
        <v>1</v>
      </c>
    </row>
    <row r="852" spans="2:112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1</v>
      </c>
      <c r="BZ852">
        <v>1</v>
      </c>
      <c r="CA852">
        <v>1</v>
      </c>
      <c r="CB852">
        <v>1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</row>
    <row r="853" spans="2:112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1</v>
      </c>
      <c r="BT853">
        <v>1</v>
      </c>
      <c r="BU853">
        <v>1</v>
      </c>
      <c r="BV853">
        <v>2</v>
      </c>
      <c r="BW853">
        <v>3</v>
      </c>
      <c r="BX853">
        <v>5</v>
      </c>
      <c r="BY853">
        <v>5</v>
      </c>
      <c r="BZ853">
        <v>7</v>
      </c>
      <c r="CA853">
        <v>9</v>
      </c>
      <c r="CB853">
        <v>9</v>
      </c>
      <c r="CC853">
        <v>12</v>
      </c>
      <c r="CD853">
        <v>12</v>
      </c>
      <c r="CE853">
        <v>12</v>
      </c>
      <c r="CF853">
        <v>14</v>
      </c>
      <c r="CG853">
        <v>14</v>
      </c>
      <c r="CH853">
        <v>14</v>
      </c>
      <c r="CI853">
        <v>15</v>
      </c>
      <c r="CJ853">
        <v>15</v>
      </c>
      <c r="CK853">
        <v>15</v>
      </c>
      <c r="CL853">
        <v>15</v>
      </c>
      <c r="CM853">
        <v>15</v>
      </c>
      <c r="CN853">
        <v>16</v>
      </c>
      <c r="CO853">
        <v>17</v>
      </c>
      <c r="CP853">
        <v>17</v>
      </c>
      <c r="CQ853">
        <v>17</v>
      </c>
      <c r="CR853">
        <v>18</v>
      </c>
      <c r="CS853">
        <v>21</v>
      </c>
      <c r="CT853">
        <v>21</v>
      </c>
      <c r="CU853">
        <v>22</v>
      </c>
      <c r="CV853">
        <v>22</v>
      </c>
      <c r="CW853">
        <v>22</v>
      </c>
      <c r="CX853">
        <v>24</v>
      </c>
      <c r="CY853">
        <v>24</v>
      </c>
      <c r="CZ853">
        <v>27</v>
      </c>
      <c r="DA853">
        <v>27</v>
      </c>
      <c r="DB853">
        <v>29</v>
      </c>
      <c r="DC853">
        <v>29</v>
      </c>
      <c r="DD853">
        <v>29</v>
      </c>
      <c r="DE853">
        <v>29</v>
      </c>
      <c r="DF853">
        <v>29</v>
      </c>
      <c r="DG853">
        <v>29</v>
      </c>
      <c r="DH853">
        <v>29</v>
      </c>
    </row>
    <row r="854" spans="2:112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1</v>
      </c>
      <c r="BI854">
        <v>1</v>
      </c>
      <c r="BJ854">
        <v>1</v>
      </c>
      <c r="BK854">
        <v>1</v>
      </c>
      <c r="BL854">
        <v>1</v>
      </c>
      <c r="BM854">
        <v>1</v>
      </c>
      <c r="BN854">
        <v>2</v>
      </c>
      <c r="BO854">
        <v>2</v>
      </c>
      <c r="BP854">
        <v>2</v>
      </c>
      <c r="BQ854">
        <v>2</v>
      </c>
      <c r="BR854">
        <v>2</v>
      </c>
      <c r="BS854">
        <v>2</v>
      </c>
      <c r="BT854">
        <v>2</v>
      </c>
      <c r="BU854">
        <v>2</v>
      </c>
      <c r="BV854">
        <v>5</v>
      </c>
      <c r="BW854">
        <v>4</v>
      </c>
      <c r="BX854">
        <v>4</v>
      </c>
      <c r="BY854">
        <v>4</v>
      </c>
      <c r="BZ854">
        <v>4</v>
      </c>
      <c r="CA854">
        <v>4</v>
      </c>
      <c r="CB854">
        <v>4</v>
      </c>
      <c r="CC854">
        <v>4</v>
      </c>
      <c r="CD854">
        <v>4</v>
      </c>
      <c r="CE854">
        <v>4</v>
      </c>
      <c r="CF854">
        <v>5</v>
      </c>
      <c r="CG854">
        <v>5</v>
      </c>
      <c r="CH854">
        <v>5</v>
      </c>
      <c r="CI854">
        <v>5</v>
      </c>
      <c r="CJ854">
        <v>5</v>
      </c>
      <c r="CK854">
        <v>5</v>
      </c>
      <c r="CL854">
        <v>8</v>
      </c>
      <c r="CM854">
        <v>8</v>
      </c>
      <c r="CN854">
        <v>8</v>
      </c>
      <c r="CO854">
        <v>8</v>
      </c>
      <c r="CP854">
        <v>8</v>
      </c>
      <c r="CQ854">
        <v>8</v>
      </c>
      <c r="CR854">
        <v>8</v>
      </c>
      <c r="CS854">
        <v>8</v>
      </c>
      <c r="CT854">
        <v>8</v>
      </c>
      <c r="CU854">
        <v>8</v>
      </c>
      <c r="CV854">
        <v>8</v>
      </c>
      <c r="CW854">
        <v>8</v>
      </c>
      <c r="CX854">
        <v>9</v>
      </c>
      <c r="CY854">
        <v>9</v>
      </c>
      <c r="CZ854">
        <v>10</v>
      </c>
      <c r="DA854">
        <v>11</v>
      </c>
      <c r="DB854">
        <v>12</v>
      </c>
      <c r="DC854">
        <v>12</v>
      </c>
      <c r="DD854">
        <v>12</v>
      </c>
      <c r="DE854">
        <v>13</v>
      </c>
      <c r="DF854">
        <v>13</v>
      </c>
      <c r="DG854">
        <v>16</v>
      </c>
      <c r="DH854">
        <v>16</v>
      </c>
    </row>
    <row r="855" spans="2:112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1</v>
      </c>
      <c r="BW855">
        <v>1</v>
      </c>
      <c r="BX855">
        <v>1</v>
      </c>
      <c r="BY855">
        <v>1</v>
      </c>
      <c r="BZ855">
        <v>1</v>
      </c>
      <c r="CA855">
        <v>1</v>
      </c>
      <c r="CB855">
        <v>3</v>
      </c>
      <c r="CC855">
        <v>3</v>
      </c>
      <c r="CD855">
        <v>3</v>
      </c>
      <c r="CE855">
        <v>3</v>
      </c>
      <c r="CF855">
        <v>4</v>
      </c>
      <c r="CG855">
        <v>4</v>
      </c>
      <c r="CH855">
        <v>4</v>
      </c>
      <c r="CI855">
        <v>5</v>
      </c>
      <c r="CJ855">
        <v>6</v>
      </c>
      <c r="CK855">
        <v>6</v>
      </c>
      <c r="CL855">
        <v>9</v>
      </c>
      <c r="CM855">
        <v>9</v>
      </c>
      <c r="CN855">
        <v>10</v>
      </c>
      <c r="CO855">
        <v>10</v>
      </c>
      <c r="CP855">
        <v>10</v>
      </c>
      <c r="CQ855">
        <v>10</v>
      </c>
      <c r="CR855">
        <v>10</v>
      </c>
      <c r="CS855">
        <v>10</v>
      </c>
      <c r="CT855">
        <v>10</v>
      </c>
      <c r="CU855">
        <v>10</v>
      </c>
      <c r="CV855">
        <v>10</v>
      </c>
      <c r="CW855">
        <v>10</v>
      </c>
      <c r="CX855">
        <v>11</v>
      </c>
      <c r="CY855">
        <v>11</v>
      </c>
      <c r="CZ855">
        <v>11</v>
      </c>
      <c r="DA855">
        <v>11</v>
      </c>
      <c r="DB855">
        <v>11</v>
      </c>
      <c r="DC855">
        <v>11</v>
      </c>
      <c r="DD855">
        <v>11</v>
      </c>
      <c r="DE855">
        <v>11</v>
      </c>
      <c r="DF855">
        <v>11</v>
      </c>
      <c r="DG855">
        <v>11</v>
      </c>
      <c r="DH855">
        <v>11</v>
      </c>
    </row>
    <row r="856" spans="2:112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1</v>
      </c>
      <c r="BQ856">
        <v>1</v>
      </c>
      <c r="BR856">
        <v>4</v>
      </c>
      <c r="BS856">
        <v>4</v>
      </c>
      <c r="BT856">
        <v>4</v>
      </c>
      <c r="BU856">
        <v>4</v>
      </c>
      <c r="BV856">
        <v>9</v>
      </c>
      <c r="BW856">
        <v>9</v>
      </c>
      <c r="BX856">
        <v>14</v>
      </c>
      <c r="BY856">
        <v>13</v>
      </c>
      <c r="BZ856">
        <v>13</v>
      </c>
      <c r="CA856">
        <v>13</v>
      </c>
      <c r="CB856">
        <v>13</v>
      </c>
      <c r="CC856">
        <v>15</v>
      </c>
      <c r="CD856">
        <v>17</v>
      </c>
      <c r="CE856">
        <v>18</v>
      </c>
      <c r="CF856">
        <v>19</v>
      </c>
      <c r="CG856">
        <v>19</v>
      </c>
      <c r="CH856">
        <v>19</v>
      </c>
      <c r="CI856">
        <v>19</v>
      </c>
      <c r="CJ856">
        <v>20</v>
      </c>
      <c r="CK856">
        <v>20</v>
      </c>
      <c r="CL856">
        <v>27</v>
      </c>
      <c r="CM856">
        <v>29</v>
      </c>
      <c r="CN856">
        <v>30</v>
      </c>
      <c r="CO856">
        <v>30</v>
      </c>
      <c r="CP856">
        <v>30</v>
      </c>
      <c r="CQ856">
        <v>40</v>
      </c>
      <c r="CR856">
        <v>44</v>
      </c>
      <c r="CS856">
        <v>55</v>
      </c>
      <c r="CT856">
        <v>58</v>
      </c>
      <c r="CU856">
        <v>58</v>
      </c>
      <c r="CV856">
        <v>58</v>
      </c>
      <c r="CW856">
        <v>58</v>
      </c>
      <c r="CX856">
        <v>59</v>
      </c>
      <c r="CY856">
        <v>59</v>
      </c>
      <c r="CZ856">
        <v>60</v>
      </c>
      <c r="DA856">
        <v>60</v>
      </c>
      <c r="DB856">
        <v>60</v>
      </c>
      <c r="DC856">
        <v>60</v>
      </c>
      <c r="DD856">
        <v>74</v>
      </c>
      <c r="DE856">
        <v>74</v>
      </c>
      <c r="DF856">
        <v>78</v>
      </c>
      <c r="DG856">
        <v>78</v>
      </c>
      <c r="DH856">
        <v>78</v>
      </c>
    </row>
    <row r="857" spans="2:112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</row>
    <row r="858" spans="2:112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1</v>
      </c>
      <c r="BV858">
        <v>1</v>
      </c>
      <c r="BW858">
        <v>1</v>
      </c>
      <c r="BX858">
        <v>1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4</v>
      </c>
      <c r="CG858">
        <v>4</v>
      </c>
      <c r="CH858">
        <v>4</v>
      </c>
      <c r="CI858">
        <v>4</v>
      </c>
      <c r="CJ858">
        <v>4</v>
      </c>
      <c r="CK858">
        <v>4</v>
      </c>
      <c r="CL858">
        <v>4</v>
      </c>
      <c r="CM858">
        <v>4</v>
      </c>
      <c r="CN858">
        <v>4</v>
      </c>
      <c r="CO858">
        <v>4</v>
      </c>
      <c r="CP858">
        <v>4</v>
      </c>
      <c r="CQ858">
        <v>4</v>
      </c>
      <c r="CR858">
        <v>5</v>
      </c>
      <c r="CS858">
        <v>6</v>
      </c>
      <c r="CT858">
        <v>8</v>
      </c>
      <c r="CU858">
        <v>8</v>
      </c>
      <c r="CV858">
        <v>8</v>
      </c>
      <c r="CW858">
        <v>8</v>
      </c>
      <c r="CX858">
        <v>8</v>
      </c>
      <c r="CY858">
        <v>8</v>
      </c>
      <c r="CZ858">
        <v>8</v>
      </c>
      <c r="DA858">
        <v>8</v>
      </c>
      <c r="DB858">
        <v>8</v>
      </c>
      <c r="DC858">
        <v>8</v>
      </c>
      <c r="DD858">
        <v>8</v>
      </c>
      <c r="DE858">
        <v>8</v>
      </c>
      <c r="DF858">
        <v>8</v>
      </c>
      <c r="DG858">
        <v>8</v>
      </c>
      <c r="DH858">
        <v>8</v>
      </c>
    </row>
    <row r="859" spans="2:112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1</v>
      </c>
      <c r="BR859">
        <v>4</v>
      </c>
      <c r="BS859">
        <v>1</v>
      </c>
      <c r="BT859">
        <v>1</v>
      </c>
      <c r="BU859">
        <v>1</v>
      </c>
      <c r="BV859">
        <v>1</v>
      </c>
      <c r="BW859">
        <v>1</v>
      </c>
      <c r="BX859">
        <v>3</v>
      </c>
      <c r="BY859">
        <v>5</v>
      </c>
      <c r="BZ859">
        <v>5</v>
      </c>
      <c r="CA859">
        <v>5</v>
      </c>
      <c r="CB859">
        <v>6</v>
      </c>
      <c r="CC859">
        <v>6</v>
      </c>
      <c r="CD859">
        <v>6</v>
      </c>
      <c r="CE859">
        <v>6</v>
      </c>
      <c r="CF859">
        <v>8</v>
      </c>
      <c r="CG859">
        <v>8</v>
      </c>
      <c r="CH859">
        <v>8</v>
      </c>
      <c r="CI859">
        <v>8</v>
      </c>
      <c r="CJ859">
        <v>9</v>
      </c>
      <c r="CK859">
        <v>9</v>
      </c>
      <c r="CL859">
        <v>10</v>
      </c>
      <c r="CM859">
        <v>10</v>
      </c>
      <c r="CN859">
        <v>10</v>
      </c>
      <c r="CO859">
        <v>10</v>
      </c>
      <c r="CP859">
        <v>10</v>
      </c>
      <c r="CQ859">
        <v>11</v>
      </c>
      <c r="CR859">
        <v>11</v>
      </c>
      <c r="CS859">
        <v>11</v>
      </c>
      <c r="CT859">
        <v>13</v>
      </c>
      <c r="CU859">
        <v>13</v>
      </c>
      <c r="CV859">
        <v>13</v>
      </c>
      <c r="CW859">
        <v>13</v>
      </c>
      <c r="CX859">
        <v>14</v>
      </c>
      <c r="CY859">
        <v>14</v>
      </c>
      <c r="CZ859">
        <v>16</v>
      </c>
      <c r="DA859">
        <v>16</v>
      </c>
      <c r="DB859">
        <v>16</v>
      </c>
      <c r="DC859">
        <v>16</v>
      </c>
      <c r="DD859">
        <v>17</v>
      </c>
      <c r="DE859">
        <v>17</v>
      </c>
      <c r="DF859">
        <v>17</v>
      </c>
      <c r="DG859">
        <v>17</v>
      </c>
      <c r="DH859">
        <v>17</v>
      </c>
    </row>
    <row r="860" spans="2:112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2</v>
      </c>
      <c r="CE860">
        <v>2</v>
      </c>
      <c r="CF860">
        <v>2</v>
      </c>
      <c r="CG860">
        <v>2</v>
      </c>
      <c r="CH860">
        <v>2</v>
      </c>
      <c r="CI860">
        <v>2</v>
      </c>
      <c r="CJ860">
        <v>2</v>
      </c>
      <c r="CK860">
        <v>2</v>
      </c>
      <c r="CL860">
        <v>2</v>
      </c>
      <c r="CM860">
        <v>2</v>
      </c>
      <c r="CN860">
        <v>2</v>
      </c>
      <c r="CO860">
        <v>2</v>
      </c>
      <c r="CP860">
        <v>2</v>
      </c>
      <c r="CQ860">
        <v>2</v>
      </c>
      <c r="CR860">
        <v>2</v>
      </c>
      <c r="CS860">
        <v>2</v>
      </c>
      <c r="CT860">
        <v>2</v>
      </c>
      <c r="CU860">
        <v>2</v>
      </c>
      <c r="CV860">
        <v>2</v>
      </c>
      <c r="CW860">
        <v>2</v>
      </c>
      <c r="CX860">
        <v>2</v>
      </c>
      <c r="CY860">
        <v>2</v>
      </c>
      <c r="CZ860">
        <v>2</v>
      </c>
      <c r="DA860">
        <v>2</v>
      </c>
      <c r="DB860">
        <v>2</v>
      </c>
      <c r="DC860">
        <v>2</v>
      </c>
      <c r="DD860">
        <v>2</v>
      </c>
      <c r="DE860">
        <v>2</v>
      </c>
      <c r="DF860">
        <v>2</v>
      </c>
      <c r="DG860">
        <v>2</v>
      </c>
      <c r="DH860">
        <v>2</v>
      </c>
    </row>
    <row r="861" spans="2:112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</row>
    <row r="862" spans="2:112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1</v>
      </c>
      <c r="BG862">
        <v>1</v>
      </c>
      <c r="BH862">
        <v>1</v>
      </c>
      <c r="BI862">
        <v>1</v>
      </c>
      <c r="BJ862">
        <v>1</v>
      </c>
      <c r="BK862">
        <v>1</v>
      </c>
      <c r="BL862">
        <v>2</v>
      </c>
      <c r="BM862">
        <v>2</v>
      </c>
      <c r="BN862">
        <v>2</v>
      </c>
      <c r="BO862">
        <v>2</v>
      </c>
      <c r="BP862">
        <v>2</v>
      </c>
      <c r="BQ862">
        <v>2</v>
      </c>
      <c r="BR862">
        <v>2</v>
      </c>
      <c r="BS862">
        <v>2</v>
      </c>
      <c r="BT862">
        <v>2</v>
      </c>
      <c r="BU862">
        <v>2</v>
      </c>
      <c r="BV862">
        <v>2</v>
      </c>
      <c r="BW862">
        <v>2</v>
      </c>
      <c r="BX862">
        <v>3</v>
      </c>
      <c r="BY862">
        <v>3</v>
      </c>
      <c r="BZ862">
        <v>3</v>
      </c>
      <c r="CA862">
        <v>4</v>
      </c>
      <c r="CB862">
        <v>4</v>
      </c>
      <c r="CC862">
        <v>5</v>
      </c>
      <c r="CD862">
        <v>5</v>
      </c>
      <c r="CE862">
        <v>6</v>
      </c>
      <c r="CF862">
        <v>6</v>
      </c>
      <c r="CG862">
        <v>6</v>
      </c>
      <c r="CH862">
        <v>6</v>
      </c>
      <c r="CI862">
        <v>6</v>
      </c>
      <c r="CJ862">
        <v>6</v>
      </c>
      <c r="CK862">
        <v>6</v>
      </c>
      <c r="CL862">
        <v>7</v>
      </c>
      <c r="CM862">
        <v>7</v>
      </c>
      <c r="CN862">
        <v>8</v>
      </c>
      <c r="CO862">
        <v>8</v>
      </c>
      <c r="CP862">
        <v>8</v>
      </c>
      <c r="CQ862">
        <v>8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9</v>
      </c>
      <c r="CY862">
        <v>9</v>
      </c>
      <c r="CZ862">
        <v>9</v>
      </c>
      <c r="DA862">
        <v>9</v>
      </c>
      <c r="DB862">
        <v>9</v>
      </c>
      <c r="DC862">
        <v>9</v>
      </c>
      <c r="DD862">
        <v>9</v>
      </c>
      <c r="DE862">
        <v>10</v>
      </c>
      <c r="DF862">
        <v>10</v>
      </c>
      <c r="DG862">
        <v>10</v>
      </c>
      <c r="DH862">
        <v>10</v>
      </c>
    </row>
    <row r="863" spans="2:112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1</v>
      </c>
      <c r="BK863">
        <v>1</v>
      </c>
      <c r="BL863">
        <v>1</v>
      </c>
      <c r="BM863">
        <v>1</v>
      </c>
      <c r="BN863">
        <v>1</v>
      </c>
      <c r="BO863">
        <v>1</v>
      </c>
      <c r="BP863">
        <v>1</v>
      </c>
      <c r="BQ863">
        <v>1</v>
      </c>
      <c r="BR863">
        <v>3</v>
      </c>
      <c r="BS863">
        <v>2</v>
      </c>
      <c r="BT863">
        <v>2</v>
      </c>
      <c r="BU863">
        <v>3</v>
      </c>
      <c r="BV863">
        <v>5</v>
      </c>
      <c r="BW863">
        <v>7</v>
      </c>
      <c r="BX863">
        <v>31</v>
      </c>
      <c r="BY863">
        <v>32</v>
      </c>
      <c r="BZ863">
        <v>33</v>
      </c>
      <c r="CA863">
        <v>37</v>
      </c>
      <c r="CB863">
        <v>37</v>
      </c>
      <c r="CC863">
        <v>53</v>
      </c>
      <c r="CD863">
        <v>53</v>
      </c>
      <c r="CE863">
        <v>55</v>
      </c>
      <c r="CF863">
        <v>70</v>
      </c>
      <c r="CG863">
        <v>73</v>
      </c>
      <c r="CH863">
        <v>75</v>
      </c>
      <c r="CI863">
        <v>79</v>
      </c>
      <c r="CJ863">
        <v>79</v>
      </c>
      <c r="CK863">
        <v>79</v>
      </c>
      <c r="CL863">
        <v>99</v>
      </c>
      <c r="CM863">
        <v>100</v>
      </c>
      <c r="CN863">
        <v>110</v>
      </c>
      <c r="CO863">
        <v>115</v>
      </c>
      <c r="CP863">
        <v>117</v>
      </c>
      <c r="CQ863">
        <v>123</v>
      </c>
      <c r="CR863">
        <v>132</v>
      </c>
      <c r="CS863">
        <v>139</v>
      </c>
      <c r="CT863">
        <v>149</v>
      </c>
      <c r="CU863">
        <v>152</v>
      </c>
      <c r="CV863">
        <v>156</v>
      </c>
      <c r="CW863">
        <v>156</v>
      </c>
      <c r="CX863">
        <v>165</v>
      </c>
      <c r="CY863">
        <v>165</v>
      </c>
      <c r="CZ863">
        <v>170</v>
      </c>
      <c r="DA863">
        <v>181</v>
      </c>
      <c r="DB863">
        <v>196</v>
      </c>
      <c r="DC863">
        <v>196</v>
      </c>
      <c r="DD863">
        <v>208</v>
      </c>
      <c r="DE863">
        <v>218</v>
      </c>
      <c r="DF863">
        <v>231</v>
      </c>
      <c r="DG863">
        <v>239</v>
      </c>
      <c r="DH863">
        <v>239</v>
      </c>
    </row>
    <row r="864" spans="2:112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1</v>
      </c>
      <c r="BO864">
        <v>1</v>
      </c>
      <c r="BP864">
        <v>1</v>
      </c>
      <c r="BQ864">
        <v>1</v>
      </c>
      <c r="BR864">
        <v>1</v>
      </c>
      <c r="BS864">
        <v>1</v>
      </c>
      <c r="BT864">
        <v>1</v>
      </c>
      <c r="BU864">
        <v>1</v>
      </c>
      <c r="BV864">
        <v>2</v>
      </c>
      <c r="BW864">
        <v>2</v>
      </c>
      <c r="BX864">
        <v>2</v>
      </c>
      <c r="BY864">
        <v>3</v>
      </c>
      <c r="BZ864">
        <v>3</v>
      </c>
      <c r="CA864">
        <v>3</v>
      </c>
      <c r="CB864">
        <v>2</v>
      </c>
      <c r="CC864">
        <v>2</v>
      </c>
      <c r="CD864">
        <v>2</v>
      </c>
      <c r="CE864">
        <v>2</v>
      </c>
      <c r="CF864">
        <v>2</v>
      </c>
      <c r="CG864">
        <v>2</v>
      </c>
      <c r="CH864">
        <v>2</v>
      </c>
      <c r="CI864">
        <v>2</v>
      </c>
      <c r="CJ864">
        <v>2</v>
      </c>
      <c r="CK864">
        <v>2</v>
      </c>
      <c r="CL864">
        <v>2</v>
      </c>
      <c r="CM864">
        <v>2</v>
      </c>
      <c r="CN864">
        <v>2</v>
      </c>
      <c r="CO864">
        <v>2</v>
      </c>
      <c r="CP864">
        <v>2</v>
      </c>
      <c r="CQ864">
        <v>2</v>
      </c>
      <c r="CR864">
        <v>2</v>
      </c>
      <c r="CS864">
        <v>2</v>
      </c>
      <c r="CT864">
        <v>2</v>
      </c>
      <c r="CU864">
        <v>2</v>
      </c>
      <c r="CV864">
        <v>2</v>
      </c>
      <c r="CW864">
        <v>2</v>
      </c>
      <c r="CX864">
        <v>2</v>
      </c>
      <c r="CY864">
        <v>2</v>
      </c>
      <c r="CZ864">
        <v>2</v>
      </c>
      <c r="DA864">
        <v>2</v>
      </c>
      <c r="DB864">
        <v>2</v>
      </c>
      <c r="DC864">
        <v>2</v>
      </c>
      <c r="DD864">
        <v>2</v>
      </c>
      <c r="DE864">
        <v>2</v>
      </c>
      <c r="DF864">
        <v>2</v>
      </c>
      <c r="DG864">
        <v>2</v>
      </c>
      <c r="DH864">
        <v>2</v>
      </c>
    </row>
    <row r="865" spans="2:112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1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1</v>
      </c>
      <c r="CI865">
        <v>1</v>
      </c>
      <c r="CJ865">
        <v>1</v>
      </c>
      <c r="CK865">
        <v>1</v>
      </c>
      <c r="CL865">
        <v>1</v>
      </c>
      <c r="CM865">
        <v>1</v>
      </c>
      <c r="CN865">
        <v>1</v>
      </c>
      <c r="CO865">
        <v>1</v>
      </c>
      <c r="CP865">
        <v>1</v>
      </c>
      <c r="CQ865">
        <v>1</v>
      </c>
      <c r="CR865">
        <v>1</v>
      </c>
      <c r="CS865">
        <v>1</v>
      </c>
      <c r="CT865">
        <v>2</v>
      </c>
      <c r="CU865">
        <v>1</v>
      </c>
      <c r="CV865">
        <v>1</v>
      </c>
      <c r="CW865">
        <v>1</v>
      </c>
      <c r="CX865">
        <v>1</v>
      </c>
      <c r="CY865">
        <v>1</v>
      </c>
      <c r="CZ865">
        <v>1</v>
      </c>
      <c r="DA865">
        <v>1</v>
      </c>
      <c r="DB865">
        <v>1</v>
      </c>
      <c r="DC865">
        <v>1</v>
      </c>
      <c r="DD865">
        <v>1</v>
      </c>
      <c r="DE865">
        <v>1</v>
      </c>
      <c r="DF865">
        <v>1</v>
      </c>
      <c r="DG865">
        <v>1</v>
      </c>
      <c r="DH865">
        <v>1</v>
      </c>
    </row>
    <row r="866" spans="2:112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1</v>
      </c>
      <c r="BL866">
        <v>1</v>
      </c>
      <c r="BM866">
        <v>1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2</v>
      </c>
      <c r="BU866">
        <v>2</v>
      </c>
      <c r="BV866">
        <v>2</v>
      </c>
      <c r="BW866">
        <v>2</v>
      </c>
      <c r="BX866">
        <v>2</v>
      </c>
      <c r="BY866">
        <v>2</v>
      </c>
      <c r="BZ866">
        <v>3</v>
      </c>
      <c r="CA866">
        <v>3</v>
      </c>
      <c r="CB866">
        <v>8</v>
      </c>
      <c r="CC866">
        <v>9</v>
      </c>
      <c r="CD866">
        <v>1</v>
      </c>
      <c r="CE866">
        <v>22</v>
      </c>
      <c r="CF866">
        <v>24</v>
      </c>
      <c r="CG866">
        <v>25</v>
      </c>
      <c r="CH866">
        <v>25</v>
      </c>
      <c r="CI866">
        <v>26</v>
      </c>
      <c r="CJ866">
        <v>27</v>
      </c>
      <c r="CK866">
        <v>27</v>
      </c>
      <c r="CL866">
        <v>29</v>
      </c>
      <c r="CM866">
        <v>30</v>
      </c>
      <c r="CN866">
        <v>31</v>
      </c>
      <c r="CO866">
        <v>34</v>
      </c>
      <c r="CP866">
        <v>34</v>
      </c>
      <c r="CQ866">
        <v>29</v>
      </c>
      <c r="CR866">
        <v>29</v>
      </c>
      <c r="CS866">
        <v>29</v>
      </c>
      <c r="CT866">
        <v>32</v>
      </c>
      <c r="CU866">
        <v>32</v>
      </c>
      <c r="CV866">
        <v>32</v>
      </c>
      <c r="CW866">
        <v>33</v>
      </c>
      <c r="CX866">
        <v>40</v>
      </c>
      <c r="CY866">
        <v>40</v>
      </c>
      <c r="CZ866">
        <v>40</v>
      </c>
      <c r="DA866">
        <v>40</v>
      </c>
      <c r="DB866">
        <v>40</v>
      </c>
      <c r="DC866">
        <v>40</v>
      </c>
      <c r="DD866">
        <v>40</v>
      </c>
      <c r="DE866">
        <v>40</v>
      </c>
      <c r="DF866">
        <v>40</v>
      </c>
      <c r="DG866">
        <v>40</v>
      </c>
      <c r="DH866">
        <v>41</v>
      </c>
    </row>
    <row r="867" spans="2:112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1</v>
      </c>
      <c r="CN867">
        <v>1</v>
      </c>
      <c r="CO867">
        <v>2</v>
      </c>
      <c r="CP867">
        <v>2</v>
      </c>
      <c r="CQ867">
        <v>2</v>
      </c>
      <c r="CR867">
        <v>2</v>
      </c>
      <c r="CS867">
        <v>2</v>
      </c>
      <c r="CT867">
        <v>2</v>
      </c>
      <c r="CU867">
        <v>2</v>
      </c>
      <c r="CV867">
        <v>3</v>
      </c>
      <c r="CW867">
        <v>3</v>
      </c>
      <c r="CX867">
        <v>3</v>
      </c>
      <c r="CY867">
        <v>3</v>
      </c>
      <c r="CZ867">
        <v>3</v>
      </c>
      <c r="DA867">
        <v>3</v>
      </c>
      <c r="DB867">
        <v>4</v>
      </c>
      <c r="DC867">
        <v>4</v>
      </c>
      <c r="DD867">
        <v>4</v>
      </c>
      <c r="DE867">
        <v>4</v>
      </c>
      <c r="DF867">
        <v>6</v>
      </c>
      <c r="DG867">
        <v>6</v>
      </c>
      <c r="DH867">
        <v>6</v>
      </c>
    </row>
    <row r="868" spans="2:112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1</v>
      </c>
      <c r="BU868">
        <v>1</v>
      </c>
      <c r="BV868">
        <v>2</v>
      </c>
      <c r="BW868">
        <v>2</v>
      </c>
      <c r="BX868">
        <v>3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4</v>
      </c>
      <c r="CF868">
        <v>4</v>
      </c>
      <c r="CG868">
        <v>4</v>
      </c>
      <c r="CH868">
        <v>4</v>
      </c>
      <c r="CI868">
        <v>4</v>
      </c>
      <c r="CJ868">
        <v>4</v>
      </c>
      <c r="CK868">
        <v>4</v>
      </c>
      <c r="CL868">
        <v>4</v>
      </c>
      <c r="CM868">
        <v>4</v>
      </c>
      <c r="CN868">
        <v>4</v>
      </c>
      <c r="CO868">
        <v>4</v>
      </c>
      <c r="CP868">
        <v>4</v>
      </c>
      <c r="CQ868">
        <v>4</v>
      </c>
      <c r="CR868">
        <v>4</v>
      </c>
      <c r="CS868">
        <v>4</v>
      </c>
      <c r="CT868">
        <v>4</v>
      </c>
      <c r="CU868">
        <v>5</v>
      </c>
      <c r="CV868">
        <v>5</v>
      </c>
      <c r="CW868">
        <v>5</v>
      </c>
      <c r="CX868">
        <v>5</v>
      </c>
      <c r="CY868">
        <v>6</v>
      </c>
      <c r="CZ868">
        <v>6</v>
      </c>
      <c r="DA868">
        <v>6</v>
      </c>
      <c r="DB868">
        <v>6</v>
      </c>
      <c r="DC868">
        <v>6</v>
      </c>
      <c r="DD868">
        <v>6</v>
      </c>
      <c r="DE868">
        <v>7</v>
      </c>
      <c r="DF868">
        <v>8</v>
      </c>
      <c r="DG868">
        <v>8</v>
      </c>
      <c r="DH868">
        <v>8</v>
      </c>
    </row>
    <row r="869" spans="2:112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3</v>
      </c>
      <c r="CB869">
        <v>4</v>
      </c>
      <c r="CC869">
        <v>6</v>
      </c>
      <c r="CD869">
        <v>7</v>
      </c>
      <c r="CE869">
        <v>7</v>
      </c>
      <c r="CF869">
        <v>7</v>
      </c>
      <c r="CG869">
        <v>7</v>
      </c>
      <c r="CH869">
        <v>7</v>
      </c>
      <c r="CI869">
        <v>13</v>
      </c>
      <c r="CJ869">
        <v>13</v>
      </c>
      <c r="CK869">
        <v>16</v>
      </c>
      <c r="CL869">
        <v>18</v>
      </c>
      <c r="CM869">
        <v>21</v>
      </c>
      <c r="CN869">
        <v>29</v>
      </c>
      <c r="CO869">
        <v>30</v>
      </c>
      <c r="CP869">
        <v>33</v>
      </c>
      <c r="CQ869">
        <v>35</v>
      </c>
      <c r="CR869">
        <v>41</v>
      </c>
      <c r="CS869">
        <v>54</v>
      </c>
      <c r="CT869">
        <v>60</v>
      </c>
      <c r="CU869">
        <v>71</v>
      </c>
      <c r="CV869">
        <v>76</v>
      </c>
      <c r="CW869">
        <v>79</v>
      </c>
      <c r="CX869">
        <v>81</v>
      </c>
      <c r="CY869">
        <v>89</v>
      </c>
      <c r="CZ869">
        <v>98</v>
      </c>
      <c r="DA869">
        <v>113</v>
      </c>
      <c r="DB869">
        <v>129</v>
      </c>
      <c r="DC869">
        <v>138</v>
      </c>
      <c r="DD869">
        <v>144</v>
      </c>
      <c r="DE869">
        <v>146</v>
      </c>
      <c r="DF869">
        <v>155</v>
      </c>
      <c r="DG869">
        <v>168</v>
      </c>
      <c r="DH869">
        <v>177</v>
      </c>
    </row>
    <row r="870" spans="2:112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1</v>
      </c>
      <c r="DB870">
        <v>1</v>
      </c>
      <c r="DC870">
        <v>1</v>
      </c>
      <c r="DD870">
        <v>2</v>
      </c>
      <c r="DE870">
        <v>2</v>
      </c>
      <c r="DF870">
        <v>6</v>
      </c>
      <c r="DG870">
        <v>6</v>
      </c>
      <c r="DH870">
        <v>6</v>
      </c>
    </row>
    <row r="871" spans="2:112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1</v>
      </c>
      <c r="BS871">
        <v>1</v>
      </c>
      <c r="BT871">
        <v>1</v>
      </c>
      <c r="BU871">
        <v>1</v>
      </c>
      <c r="BV871">
        <v>1</v>
      </c>
      <c r="BW871">
        <v>2</v>
      </c>
      <c r="BX871">
        <v>2</v>
      </c>
      <c r="BY871">
        <v>2</v>
      </c>
      <c r="BZ871">
        <v>3</v>
      </c>
      <c r="CA871">
        <v>3</v>
      </c>
      <c r="CB871">
        <v>3</v>
      </c>
      <c r="CC871">
        <v>4</v>
      </c>
      <c r="CD871">
        <v>4</v>
      </c>
      <c r="CE871">
        <v>4</v>
      </c>
      <c r="CF871">
        <v>4</v>
      </c>
      <c r="CG871">
        <v>5</v>
      </c>
      <c r="CH871">
        <v>5</v>
      </c>
      <c r="CI871">
        <v>6</v>
      </c>
      <c r="CJ871">
        <v>6</v>
      </c>
      <c r="CK871">
        <v>7</v>
      </c>
      <c r="CL871">
        <v>7</v>
      </c>
      <c r="CM871">
        <v>7</v>
      </c>
      <c r="CN871">
        <v>8</v>
      </c>
      <c r="CO871">
        <v>8</v>
      </c>
      <c r="CP871">
        <v>8</v>
      </c>
      <c r="CQ871">
        <v>8</v>
      </c>
      <c r="CR871">
        <v>8</v>
      </c>
      <c r="CS871">
        <v>8</v>
      </c>
      <c r="CT871">
        <v>9</v>
      </c>
      <c r="CU871">
        <v>9</v>
      </c>
      <c r="CV871">
        <v>10</v>
      </c>
      <c r="CW871">
        <v>10</v>
      </c>
      <c r="CX871">
        <v>11</v>
      </c>
      <c r="CY871">
        <v>11</v>
      </c>
      <c r="CZ871">
        <v>10</v>
      </c>
      <c r="DA871">
        <v>10</v>
      </c>
      <c r="DB871">
        <v>11</v>
      </c>
      <c r="DC871">
        <v>12</v>
      </c>
      <c r="DD871">
        <v>12</v>
      </c>
      <c r="DE871">
        <v>12</v>
      </c>
      <c r="DF871">
        <v>12</v>
      </c>
      <c r="DG871">
        <v>12</v>
      </c>
      <c r="DH871">
        <v>13</v>
      </c>
    </row>
    <row r="872" spans="2:112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1</v>
      </c>
      <c r="CB872">
        <v>1</v>
      </c>
      <c r="CC872">
        <v>1</v>
      </c>
      <c r="CD872">
        <v>1</v>
      </c>
      <c r="CE872">
        <v>1</v>
      </c>
      <c r="CF872">
        <v>1</v>
      </c>
      <c r="CG872">
        <v>1</v>
      </c>
      <c r="CH872">
        <v>1</v>
      </c>
      <c r="CI872">
        <v>1</v>
      </c>
      <c r="CJ872">
        <v>1</v>
      </c>
      <c r="CK872">
        <v>1</v>
      </c>
      <c r="CL872">
        <v>1</v>
      </c>
      <c r="CM872">
        <v>1</v>
      </c>
      <c r="CN872">
        <v>1</v>
      </c>
      <c r="CO872">
        <v>1</v>
      </c>
      <c r="CP872">
        <v>1</v>
      </c>
      <c r="CQ872">
        <v>1</v>
      </c>
      <c r="CR872">
        <v>1</v>
      </c>
      <c r="CS872">
        <v>1</v>
      </c>
      <c r="CT872">
        <v>1</v>
      </c>
      <c r="CU872">
        <v>1</v>
      </c>
      <c r="CV872">
        <v>1</v>
      </c>
      <c r="CW872">
        <v>1</v>
      </c>
      <c r="CX872">
        <v>1</v>
      </c>
      <c r="CY872">
        <v>1</v>
      </c>
      <c r="CZ872">
        <v>1</v>
      </c>
      <c r="DA872">
        <v>1</v>
      </c>
      <c r="DB872">
        <v>1</v>
      </c>
      <c r="DC872">
        <v>1</v>
      </c>
      <c r="DD872">
        <v>1</v>
      </c>
      <c r="DE872">
        <v>1</v>
      </c>
      <c r="DF872">
        <v>1</v>
      </c>
      <c r="DG872">
        <v>1</v>
      </c>
      <c r="DH872">
        <v>1</v>
      </c>
    </row>
    <row r="873" spans="2:112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1</v>
      </c>
      <c r="BT873">
        <v>1</v>
      </c>
      <c r="BU873">
        <v>1</v>
      </c>
      <c r="BV873">
        <v>2</v>
      </c>
      <c r="BW873">
        <v>3</v>
      </c>
      <c r="BX873">
        <v>4</v>
      </c>
      <c r="BY873">
        <v>4</v>
      </c>
      <c r="BZ873">
        <v>4</v>
      </c>
      <c r="CA873">
        <v>4</v>
      </c>
      <c r="CB873">
        <v>4</v>
      </c>
      <c r="CC873">
        <v>5</v>
      </c>
      <c r="CD873">
        <v>5</v>
      </c>
      <c r="CE873">
        <v>5</v>
      </c>
      <c r="CF873">
        <v>5</v>
      </c>
      <c r="CG873">
        <v>5</v>
      </c>
      <c r="CH873">
        <v>5</v>
      </c>
      <c r="CI873">
        <v>5</v>
      </c>
      <c r="CJ873">
        <v>5</v>
      </c>
      <c r="CK873">
        <v>5</v>
      </c>
      <c r="CL873">
        <v>5</v>
      </c>
      <c r="CM873">
        <v>5</v>
      </c>
      <c r="CN873">
        <v>6</v>
      </c>
      <c r="CO873">
        <v>6</v>
      </c>
      <c r="CP873">
        <v>6</v>
      </c>
      <c r="CQ873">
        <v>7</v>
      </c>
      <c r="CR873">
        <v>7</v>
      </c>
      <c r="CS873">
        <v>7</v>
      </c>
      <c r="CT873">
        <v>7</v>
      </c>
      <c r="CU873">
        <v>9</v>
      </c>
      <c r="CV873">
        <v>9</v>
      </c>
      <c r="CW873">
        <v>9</v>
      </c>
      <c r="CX873">
        <v>9</v>
      </c>
      <c r="CY873">
        <v>9</v>
      </c>
      <c r="CZ873">
        <v>9</v>
      </c>
      <c r="DA873">
        <v>9</v>
      </c>
      <c r="DB873">
        <v>9</v>
      </c>
      <c r="DC873">
        <v>10</v>
      </c>
      <c r="DD873">
        <v>10</v>
      </c>
      <c r="DE873">
        <v>10</v>
      </c>
      <c r="DF873">
        <v>10</v>
      </c>
      <c r="DG873">
        <v>10</v>
      </c>
      <c r="DH873">
        <v>10</v>
      </c>
    </row>
    <row r="874" spans="2:112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6</v>
      </c>
      <c r="CR874">
        <v>7</v>
      </c>
      <c r="CS874">
        <v>8</v>
      </c>
      <c r="CT874">
        <v>17</v>
      </c>
      <c r="CU874">
        <v>21</v>
      </c>
      <c r="CV874">
        <v>27</v>
      </c>
      <c r="CW874">
        <v>25</v>
      </c>
      <c r="CX874">
        <v>27</v>
      </c>
      <c r="CY874">
        <v>29</v>
      </c>
      <c r="CZ874">
        <v>33</v>
      </c>
      <c r="DA874">
        <v>34</v>
      </c>
      <c r="DB874">
        <v>40</v>
      </c>
      <c r="DC874">
        <v>40</v>
      </c>
      <c r="DD874">
        <v>40</v>
      </c>
      <c r="DE874">
        <v>42</v>
      </c>
      <c r="DF874">
        <v>48</v>
      </c>
      <c r="DG874">
        <v>50</v>
      </c>
      <c r="DH874">
        <v>52</v>
      </c>
    </row>
    <row r="875" spans="2:112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1</v>
      </c>
      <c r="BH875">
        <v>1</v>
      </c>
      <c r="BI875">
        <v>1</v>
      </c>
      <c r="BJ875">
        <v>1</v>
      </c>
      <c r="BK875">
        <v>1</v>
      </c>
      <c r="BL875">
        <v>3</v>
      </c>
      <c r="BM875">
        <v>2</v>
      </c>
      <c r="BN875">
        <v>3</v>
      </c>
      <c r="BO875">
        <v>4</v>
      </c>
      <c r="BP875">
        <v>4</v>
      </c>
      <c r="BQ875">
        <v>10</v>
      </c>
      <c r="BR875">
        <v>10</v>
      </c>
      <c r="BS875">
        <v>11</v>
      </c>
      <c r="BT875">
        <v>21</v>
      </c>
      <c r="BU875">
        <v>23</v>
      </c>
      <c r="BV875">
        <v>26</v>
      </c>
      <c r="BW875">
        <v>33</v>
      </c>
      <c r="BX875">
        <v>43</v>
      </c>
      <c r="BY875">
        <v>51</v>
      </c>
      <c r="BZ875">
        <v>55</v>
      </c>
      <c r="CA875">
        <v>55</v>
      </c>
      <c r="CB875">
        <v>62</v>
      </c>
      <c r="CC875">
        <v>65</v>
      </c>
      <c r="CD875">
        <v>69</v>
      </c>
      <c r="CE875">
        <v>72</v>
      </c>
      <c r="CF875">
        <v>79</v>
      </c>
      <c r="CG875">
        <v>85</v>
      </c>
      <c r="CH875">
        <v>86</v>
      </c>
      <c r="CI875">
        <v>87</v>
      </c>
      <c r="CJ875">
        <v>88</v>
      </c>
      <c r="CK875">
        <v>90</v>
      </c>
      <c r="CL875">
        <v>90</v>
      </c>
      <c r="CM875">
        <v>92</v>
      </c>
      <c r="CN875">
        <v>93</v>
      </c>
      <c r="CO875">
        <v>95</v>
      </c>
      <c r="CP875">
        <v>95</v>
      </c>
      <c r="CQ875">
        <v>97</v>
      </c>
      <c r="CR875">
        <v>97</v>
      </c>
      <c r="CS875">
        <v>99</v>
      </c>
      <c r="CT875">
        <v>102</v>
      </c>
      <c r="CU875">
        <v>102</v>
      </c>
      <c r="CV875">
        <v>105</v>
      </c>
      <c r="CW875">
        <v>107</v>
      </c>
      <c r="CX875">
        <v>114</v>
      </c>
      <c r="CY875">
        <v>120</v>
      </c>
      <c r="CZ875">
        <v>130</v>
      </c>
      <c r="DA875">
        <v>143</v>
      </c>
      <c r="DB875">
        <v>156</v>
      </c>
      <c r="DC875">
        <v>177</v>
      </c>
      <c r="DD875">
        <v>182</v>
      </c>
      <c r="DE875">
        <v>212</v>
      </c>
      <c r="DF875">
        <v>212</v>
      </c>
      <c r="DG875">
        <v>229</v>
      </c>
      <c r="DH875">
        <v>247</v>
      </c>
    </row>
    <row r="876" spans="2:112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1</v>
      </c>
      <c r="BM876">
        <v>1</v>
      </c>
      <c r="BN876">
        <v>1</v>
      </c>
      <c r="BO876">
        <v>1</v>
      </c>
      <c r="BP876">
        <v>1</v>
      </c>
      <c r="BQ876">
        <v>1</v>
      </c>
      <c r="BR876">
        <v>1</v>
      </c>
      <c r="BS876">
        <v>1</v>
      </c>
      <c r="BT876">
        <v>6</v>
      </c>
      <c r="BU876">
        <v>12</v>
      </c>
      <c r="BV876">
        <v>13</v>
      </c>
      <c r="BW876">
        <v>14</v>
      </c>
      <c r="BX876">
        <v>15</v>
      </c>
      <c r="BY876">
        <v>17</v>
      </c>
      <c r="BZ876">
        <v>17</v>
      </c>
      <c r="CA876">
        <v>20</v>
      </c>
      <c r="CB876">
        <v>22</v>
      </c>
      <c r="CC876">
        <v>23</v>
      </c>
      <c r="CD876">
        <v>23</v>
      </c>
      <c r="CE876">
        <v>23</v>
      </c>
      <c r="CF876">
        <v>23</v>
      </c>
      <c r="CG876">
        <v>24</v>
      </c>
      <c r="CH876">
        <v>24</v>
      </c>
      <c r="CI876">
        <v>24</v>
      </c>
      <c r="CJ876">
        <v>24</v>
      </c>
      <c r="CK876">
        <v>24</v>
      </c>
      <c r="CL876">
        <v>24</v>
      </c>
      <c r="CM876">
        <v>24</v>
      </c>
      <c r="CN876">
        <v>25</v>
      </c>
      <c r="CO876">
        <v>25</v>
      </c>
      <c r="CP876">
        <v>27</v>
      </c>
      <c r="CQ876">
        <v>26</v>
      </c>
      <c r="CR876">
        <v>26</v>
      </c>
      <c r="CS876">
        <v>26</v>
      </c>
      <c r="CT876">
        <v>27</v>
      </c>
      <c r="CU876">
        <v>28</v>
      </c>
      <c r="CV876">
        <v>28</v>
      </c>
      <c r="CW876">
        <v>28</v>
      </c>
      <c r="CX876">
        <v>28</v>
      </c>
      <c r="CY876">
        <v>30</v>
      </c>
      <c r="CZ876">
        <v>30</v>
      </c>
      <c r="DA876">
        <v>29</v>
      </c>
      <c r="DB876">
        <v>28</v>
      </c>
      <c r="DC876">
        <v>28</v>
      </c>
      <c r="DD876">
        <v>28</v>
      </c>
      <c r="DE876">
        <v>28</v>
      </c>
      <c r="DF876">
        <v>28</v>
      </c>
      <c r="DG876">
        <v>27</v>
      </c>
      <c r="DH876">
        <v>29</v>
      </c>
    </row>
    <row r="877" spans="2:112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1</v>
      </c>
      <c r="BW877">
        <v>1</v>
      </c>
      <c r="BX877">
        <v>2</v>
      </c>
      <c r="BY877">
        <v>2</v>
      </c>
      <c r="BZ877">
        <v>2</v>
      </c>
      <c r="CA877">
        <v>2</v>
      </c>
      <c r="CB877">
        <v>2</v>
      </c>
      <c r="CC877">
        <v>4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4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5</v>
      </c>
      <c r="CY877">
        <v>5</v>
      </c>
      <c r="CZ877">
        <v>5</v>
      </c>
      <c r="DA877">
        <v>5</v>
      </c>
      <c r="DB877">
        <v>6</v>
      </c>
      <c r="DC877">
        <v>5</v>
      </c>
      <c r="DD877">
        <v>5</v>
      </c>
      <c r="DE877">
        <v>5</v>
      </c>
      <c r="DF877">
        <v>5</v>
      </c>
      <c r="DG877">
        <v>5</v>
      </c>
      <c r="DH877">
        <v>5</v>
      </c>
    </row>
    <row r="878" spans="2:112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1</v>
      </c>
      <c r="CO878">
        <v>1</v>
      </c>
      <c r="CP878">
        <v>1</v>
      </c>
      <c r="CQ878">
        <v>1</v>
      </c>
      <c r="CR878">
        <v>2</v>
      </c>
      <c r="CS878">
        <v>2</v>
      </c>
      <c r="CT878">
        <v>2</v>
      </c>
      <c r="CU878">
        <v>2</v>
      </c>
      <c r="CV878">
        <v>2</v>
      </c>
      <c r="CW878">
        <v>2</v>
      </c>
      <c r="CX878">
        <v>2</v>
      </c>
      <c r="CY878">
        <v>2</v>
      </c>
      <c r="CZ878">
        <v>2</v>
      </c>
      <c r="DA878">
        <v>2</v>
      </c>
      <c r="DB878">
        <v>2</v>
      </c>
      <c r="DC878">
        <v>2</v>
      </c>
      <c r="DD878">
        <v>2</v>
      </c>
      <c r="DE878">
        <v>2</v>
      </c>
      <c r="DF878">
        <v>2</v>
      </c>
      <c r="DG878">
        <v>2</v>
      </c>
      <c r="DH878">
        <v>2</v>
      </c>
    </row>
    <row r="879" spans="2:112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2</v>
      </c>
      <c r="BI879">
        <v>3</v>
      </c>
      <c r="BJ879">
        <v>3</v>
      </c>
      <c r="BK879">
        <v>3</v>
      </c>
      <c r="BL879">
        <v>3</v>
      </c>
      <c r="BM879">
        <v>3</v>
      </c>
      <c r="BN879">
        <v>3</v>
      </c>
      <c r="BO879">
        <v>3</v>
      </c>
      <c r="BP879">
        <v>4</v>
      </c>
      <c r="BQ879">
        <v>4</v>
      </c>
      <c r="BR879">
        <v>5</v>
      </c>
      <c r="BS879">
        <v>5</v>
      </c>
      <c r="BT879">
        <v>6</v>
      </c>
      <c r="BU879">
        <v>6</v>
      </c>
      <c r="BV879">
        <v>7</v>
      </c>
      <c r="BW879">
        <v>8</v>
      </c>
      <c r="BX879">
        <v>8</v>
      </c>
      <c r="BY879">
        <v>8</v>
      </c>
      <c r="BZ879">
        <v>10</v>
      </c>
      <c r="CA879">
        <v>10</v>
      </c>
      <c r="CB879">
        <v>11</v>
      </c>
      <c r="CC879">
        <v>11</v>
      </c>
      <c r="CD879">
        <v>13</v>
      </c>
      <c r="CE879">
        <v>31</v>
      </c>
      <c r="CF879">
        <v>32</v>
      </c>
      <c r="CG879">
        <v>37</v>
      </c>
      <c r="CH879">
        <v>37</v>
      </c>
      <c r="CI879">
        <v>39</v>
      </c>
      <c r="CJ879">
        <v>38</v>
      </c>
      <c r="CK879">
        <v>39</v>
      </c>
      <c r="CL879">
        <v>39</v>
      </c>
      <c r="CM879">
        <v>42</v>
      </c>
      <c r="CN879">
        <v>44</v>
      </c>
      <c r="CO879">
        <v>45</v>
      </c>
      <c r="CP879">
        <v>45</v>
      </c>
      <c r="CQ879">
        <v>46</v>
      </c>
      <c r="CR879">
        <v>49</v>
      </c>
      <c r="CS879">
        <v>51</v>
      </c>
      <c r="CT879">
        <v>73</v>
      </c>
      <c r="CU879">
        <v>82</v>
      </c>
      <c r="CV879">
        <v>84</v>
      </c>
      <c r="CW879">
        <v>85</v>
      </c>
      <c r="CX879">
        <v>90</v>
      </c>
      <c r="CY879">
        <v>101</v>
      </c>
      <c r="CZ879">
        <v>106</v>
      </c>
      <c r="DA879">
        <v>110</v>
      </c>
      <c r="DB879">
        <v>110</v>
      </c>
      <c r="DC879">
        <v>112</v>
      </c>
      <c r="DD879">
        <v>114</v>
      </c>
      <c r="DE879">
        <v>115</v>
      </c>
      <c r="DF879">
        <v>116</v>
      </c>
      <c r="DG879">
        <v>122</v>
      </c>
      <c r="DH879">
        <v>125</v>
      </c>
    </row>
    <row r="880" spans="2:112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1</v>
      </c>
      <c r="BF880">
        <v>1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1</v>
      </c>
      <c r="CD880">
        <v>2</v>
      </c>
      <c r="CE880">
        <v>2</v>
      </c>
      <c r="CF880">
        <v>2</v>
      </c>
      <c r="CG880">
        <v>5</v>
      </c>
      <c r="CH880">
        <v>6</v>
      </c>
      <c r="CI880">
        <v>6</v>
      </c>
      <c r="CJ880">
        <v>8</v>
      </c>
      <c r="CK880">
        <v>9</v>
      </c>
      <c r="CL880">
        <v>9</v>
      </c>
      <c r="CM880">
        <v>9</v>
      </c>
      <c r="CN880">
        <v>14</v>
      </c>
      <c r="CO880">
        <v>16</v>
      </c>
      <c r="CP880">
        <v>16</v>
      </c>
      <c r="CQ880">
        <v>17</v>
      </c>
      <c r="CR880">
        <v>18</v>
      </c>
      <c r="CS880">
        <v>18</v>
      </c>
      <c r="CT880">
        <v>22</v>
      </c>
      <c r="CU880">
        <v>22</v>
      </c>
      <c r="CV880">
        <v>22</v>
      </c>
      <c r="CW880">
        <v>22</v>
      </c>
      <c r="CX880">
        <v>22</v>
      </c>
      <c r="CY880">
        <v>22</v>
      </c>
      <c r="CZ880">
        <v>22</v>
      </c>
      <c r="DA880">
        <v>22</v>
      </c>
      <c r="DB880">
        <v>22</v>
      </c>
      <c r="DC880">
        <v>22</v>
      </c>
      <c r="DD880">
        <v>22</v>
      </c>
      <c r="DE880">
        <v>22</v>
      </c>
      <c r="DF880">
        <v>22</v>
      </c>
      <c r="DG880">
        <v>22</v>
      </c>
      <c r="DH880">
        <v>22</v>
      </c>
    </row>
    <row r="881" spans="2:112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1</v>
      </c>
      <c r="M881">
        <v>1</v>
      </c>
      <c r="N881">
        <v>2</v>
      </c>
      <c r="O881">
        <v>2</v>
      </c>
      <c r="P881">
        <v>2</v>
      </c>
      <c r="Q881">
        <v>2</v>
      </c>
      <c r="R881">
        <v>2</v>
      </c>
      <c r="S881">
        <v>2</v>
      </c>
      <c r="T881">
        <v>2</v>
      </c>
      <c r="U881">
        <v>2</v>
      </c>
      <c r="V881">
        <v>2</v>
      </c>
      <c r="W881">
        <v>2</v>
      </c>
      <c r="X881">
        <v>2</v>
      </c>
      <c r="Y881">
        <v>2</v>
      </c>
      <c r="Z881">
        <v>2</v>
      </c>
      <c r="AA881">
        <v>2</v>
      </c>
      <c r="AB881">
        <v>2</v>
      </c>
      <c r="AC881">
        <v>2</v>
      </c>
      <c r="AD881">
        <v>2</v>
      </c>
      <c r="AE881">
        <v>2</v>
      </c>
      <c r="AF881">
        <v>2</v>
      </c>
      <c r="AG881">
        <v>2</v>
      </c>
      <c r="AH881">
        <v>2</v>
      </c>
      <c r="AI881">
        <v>2</v>
      </c>
      <c r="AJ881">
        <v>2</v>
      </c>
      <c r="AK881">
        <v>2</v>
      </c>
      <c r="AL881">
        <v>2</v>
      </c>
      <c r="AM881">
        <v>2</v>
      </c>
      <c r="AN881">
        <v>2</v>
      </c>
      <c r="AO881">
        <v>2</v>
      </c>
      <c r="AP881">
        <v>2</v>
      </c>
      <c r="AQ881">
        <v>2</v>
      </c>
      <c r="AR881">
        <v>3</v>
      </c>
      <c r="AS881">
        <v>4</v>
      </c>
      <c r="AT881">
        <v>4</v>
      </c>
      <c r="AU881">
        <v>4</v>
      </c>
      <c r="AV881">
        <v>5</v>
      </c>
      <c r="AW881">
        <v>5</v>
      </c>
      <c r="AX881">
        <v>6</v>
      </c>
      <c r="AY881">
        <v>7</v>
      </c>
      <c r="AZ881">
        <v>7</v>
      </c>
      <c r="BA881">
        <v>11</v>
      </c>
      <c r="BB881">
        <v>22</v>
      </c>
      <c r="BC881">
        <v>27</v>
      </c>
      <c r="BD881">
        <v>40</v>
      </c>
      <c r="BE881">
        <v>50</v>
      </c>
      <c r="BF881">
        <v>50</v>
      </c>
      <c r="BG881">
        <v>62</v>
      </c>
      <c r="BH881">
        <v>107</v>
      </c>
      <c r="BI881">
        <v>178</v>
      </c>
      <c r="BJ881">
        <v>278</v>
      </c>
      <c r="BK881">
        <v>278</v>
      </c>
      <c r="BL881">
        <v>548</v>
      </c>
      <c r="BM881">
        <v>805</v>
      </c>
      <c r="BN881">
        <v>922</v>
      </c>
      <c r="BO881">
        <v>1194</v>
      </c>
      <c r="BP881">
        <v>1418</v>
      </c>
      <c r="BQ881">
        <v>1418</v>
      </c>
      <c r="BR881">
        <v>2239</v>
      </c>
      <c r="BS881">
        <v>2613</v>
      </c>
      <c r="BT881">
        <v>3445</v>
      </c>
      <c r="BU881">
        <v>3727</v>
      </c>
      <c r="BV881">
        <v>4496</v>
      </c>
      <c r="BW881">
        <v>5152</v>
      </c>
      <c r="BX881">
        <v>5575</v>
      </c>
      <c r="BY881">
        <v>6111</v>
      </c>
      <c r="BZ881">
        <v>7439</v>
      </c>
      <c r="CA881">
        <v>8034</v>
      </c>
      <c r="CB881">
        <v>8728</v>
      </c>
      <c r="CC881">
        <v>9509</v>
      </c>
      <c r="CD881">
        <v>10520</v>
      </c>
      <c r="CE881">
        <v>11415</v>
      </c>
      <c r="CF881">
        <v>12472</v>
      </c>
      <c r="CG881">
        <v>13417</v>
      </c>
      <c r="CH881">
        <v>14585</v>
      </c>
      <c r="CI881">
        <v>15474</v>
      </c>
      <c r="CJ881">
        <v>16323</v>
      </c>
      <c r="CK881">
        <v>17306</v>
      </c>
      <c r="CL881">
        <v>18087</v>
      </c>
      <c r="CM881">
        <v>19391</v>
      </c>
      <c r="CN881">
        <v>20395</v>
      </c>
      <c r="CO881">
        <v>21272</v>
      </c>
      <c r="CP881">
        <v>22101</v>
      </c>
      <c r="CQ881">
        <v>23181</v>
      </c>
      <c r="CR881">
        <v>24546</v>
      </c>
      <c r="CS881">
        <v>25811</v>
      </c>
      <c r="CT881">
        <v>27616</v>
      </c>
      <c r="CU881">
        <v>29058</v>
      </c>
      <c r="CV881">
        <v>30574</v>
      </c>
      <c r="CW881">
        <v>31953</v>
      </c>
      <c r="CX881">
        <v>33449</v>
      </c>
      <c r="CY881">
        <v>34880</v>
      </c>
      <c r="CZ881">
        <v>36513</v>
      </c>
      <c r="DA881">
        <v>38668</v>
      </c>
      <c r="DB881">
        <v>40227</v>
      </c>
      <c r="DC881">
        <v>42324</v>
      </c>
      <c r="DD881">
        <v>43715</v>
      </c>
      <c r="DE881">
        <v>45223</v>
      </c>
      <c r="DF881">
        <v>46689</v>
      </c>
      <c r="DG881">
        <v>48341</v>
      </c>
      <c r="DH881">
        <v>50236</v>
      </c>
    </row>
    <row r="882" spans="2:112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1</v>
      </c>
      <c r="BV882">
        <v>1</v>
      </c>
      <c r="BW882">
        <v>1</v>
      </c>
      <c r="BX882">
        <v>1</v>
      </c>
      <c r="BY882">
        <v>1</v>
      </c>
      <c r="BZ882">
        <v>2</v>
      </c>
      <c r="CA882">
        <v>3</v>
      </c>
      <c r="CB882">
        <v>5</v>
      </c>
      <c r="CC882">
        <v>4</v>
      </c>
      <c r="CD882">
        <v>4</v>
      </c>
      <c r="CE882">
        <v>4</v>
      </c>
      <c r="CF882">
        <v>4</v>
      </c>
      <c r="CG882">
        <v>4</v>
      </c>
      <c r="CH882">
        <v>4</v>
      </c>
      <c r="CI882">
        <v>4</v>
      </c>
      <c r="CJ882">
        <v>4</v>
      </c>
      <c r="CK882">
        <v>4</v>
      </c>
      <c r="CL882">
        <v>4</v>
      </c>
      <c r="CM882">
        <v>4</v>
      </c>
      <c r="CN882">
        <v>5</v>
      </c>
      <c r="CO882">
        <v>4</v>
      </c>
      <c r="CP882">
        <v>4</v>
      </c>
      <c r="CQ882">
        <v>7</v>
      </c>
      <c r="CR882">
        <v>8</v>
      </c>
      <c r="CS882">
        <v>10</v>
      </c>
      <c r="CT882">
        <v>10</v>
      </c>
      <c r="CU882">
        <v>10</v>
      </c>
      <c r="CV882">
        <v>10</v>
      </c>
      <c r="CW882">
        <v>10</v>
      </c>
      <c r="CX882">
        <v>10</v>
      </c>
      <c r="CY882">
        <v>10</v>
      </c>
      <c r="CZ882">
        <v>10</v>
      </c>
      <c r="DA882">
        <v>10</v>
      </c>
      <c r="DB882">
        <v>10</v>
      </c>
      <c r="DC882">
        <v>10</v>
      </c>
      <c r="DD882">
        <v>8</v>
      </c>
      <c r="DE882">
        <v>8</v>
      </c>
      <c r="DF882">
        <v>10</v>
      </c>
      <c r="DG882">
        <v>10</v>
      </c>
      <c r="DH882">
        <v>10</v>
      </c>
    </row>
    <row r="883" spans="2:112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1</v>
      </c>
      <c r="BF883">
        <v>1</v>
      </c>
      <c r="BG883">
        <v>1</v>
      </c>
      <c r="BH883">
        <v>1</v>
      </c>
      <c r="BI883">
        <v>1</v>
      </c>
      <c r="BJ883">
        <v>1</v>
      </c>
      <c r="BK883">
        <v>1</v>
      </c>
      <c r="BL883">
        <v>1</v>
      </c>
      <c r="BM883">
        <v>1</v>
      </c>
      <c r="BN883">
        <v>1</v>
      </c>
      <c r="BO883">
        <v>1</v>
      </c>
      <c r="BP883">
        <v>1</v>
      </c>
      <c r="BQ883">
        <v>1</v>
      </c>
      <c r="BR883">
        <v>1</v>
      </c>
      <c r="BS883">
        <v>1</v>
      </c>
      <c r="BT883">
        <v>1</v>
      </c>
      <c r="BU883">
        <v>1</v>
      </c>
      <c r="BV883">
        <v>1</v>
      </c>
      <c r="BW883">
        <v>1</v>
      </c>
      <c r="BX883">
        <v>1</v>
      </c>
      <c r="BY883">
        <v>1</v>
      </c>
      <c r="BZ883">
        <v>1</v>
      </c>
      <c r="CA883">
        <v>1</v>
      </c>
      <c r="CB883">
        <v>1</v>
      </c>
      <c r="CC883">
        <v>1</v>
      </c>
      <c r="CD883">
        <v>1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2</v>
      </c>
      <c r="CK883">
        <v>2</v>
      </c>
      <c r="CL883">
        <v>2</v>
      </c>
      <c r="CM883">
        <v>2</v>
      </c>
      <c r="CN883">
        <v>2</v>
      </c>
      <c r="CO883">
        <v>2</v>
      </c>
      <c r="CP883">
        <v>2</v>
      </c>
      <c r="CQ883">
        <v>2</v>
      </c>
      <c r="CR883">
        <v>2</v>
      </c>
      <c r="CS883">
        <v>2</v>
      </c>
      <c r="CT883">
        <v>2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3</v>
      </c>
      <c r="DA883">
        <v>3</v>
      </c>
      <c r="DB883">
        <v>3</v>
      </c>
      <c r="DC883">
        <v>3</v>
      </c>
      <c r="DD883">
        <v>4</v>
      </c>
      <c r="DE883">
        <v>4</v>
      </c>
      <c r="DF883">
        <v>4</v>
      </c>
      <c r="DG883">
        <v>4</v>
      </c>
      <c r="DH883">
        <v>4</v>
      </c>
    </row>
    <row r="884" spans="2:112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1</v>
      </c>
      <c r="BM884">
        <v>1</v>
      </c>
      <c r="BN884">
        <v>1</v>
      </c>
      <c r="BO884">
        <v>1</v>
      </c>
      <c r="BP884">
        <v>1</v>
      </c>
      <c r="BQ884">
        <v>1</v>
      </c>
      <c r="BR884">
        <v>4</v>
      </c>
      <c r="BS884">
        <v>4</v>
      </c>
      <c r="BT884">
        <v>8</v>
      </c>
      <c r="BU884">
        <v>4</v>
      </c>
      <c r="BV884">
        <v>9</v>
      </c>
      <c r="BW884">
        <v>14</v>
      </c>
      <c r="BX884">
        <v>16</v>
      </c>
      <c r="BY884">
        <v>16</v>
      </c>
      <c r="BZ884">
        <v>19</v>
      </c>
      <c r="CA884">
        <v>22</v>
      </c>
      <c r="CB884">
        <v>22</v>
      </c>
      <c r="CC884">
        <v>26</v>
      </c>
      <c r="CD884">
        <v>32</v>
      </c>
      <c r="CE884">
        <v>32</v>
      </c>
      <c r="CF884">
        <v>32</v>
      </c>
      <c r="CG884">
        <v>33</v>
      </c>
      <c r="CH884">
        <v>34</v>
      </c>
      <c r="CI884">
        <v>34</v>
      </c>
      <c r="CJ884">
        <v>35</v>
      </c>
      <c r="CK884">
        <v>37</v>
      </c>
      <c r="CL884">
        <v>39</v>
      </c>
      <c r="CM884">
        <v>46</v>
      </c>
      <c r="CN884">
        <v>54</v>
      </c>
      <c r="CO884">
        <v>55</v>
      </c>
      <c r="CP884">
        <v>55</v>
      </c>
      <c r="CQ884">
        <v>56</v>
      </c>
      <c r="CR884">
        <v>56</v>
      </c>
      <c r="CS884">
        <v>56</v>
      </c>
      <c r="CT884">
        <v>68</v>
      </c>
      <c r="CU884">
        <v>71</v>
      </c>
      <c r="CV884">
        <v>71</v>
      </c>
      <c r="CW884">
        <v>76</v>
      </c>
      <c r="CX884">
        <v>82</v>
      </c>
      <c r="CY884">
        <v>90</v>
      </c>
      <c r="CZ884">
        <v>95</v>
      </c>
      <c r="DA884">
        <v>105</v>
      </c>
      <c r="DB884">
        <v>114</v>
      </c>
      <c r="DC884">
        <v>125</v>
      </c>
      <c r="DD884">
        <v>130</v>
      </c>
      <c r="DE884">
        <v>132</v>
      </c>
      <c r="DF884">
        <v>141</v>
      </c>
      <c r="DG884">
        <v>149</v>
      </c>
      <c r="DH884">
        <v>160</v>
      </c>
    </row>
    <row r="885" spans="2:112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1</v>
      </c>
      <c r="BZ885">
        <v>1</v>
      </c>
      <c r="CA885">
        <v>2</v>
      </c>
      <c r="CB885">
        <v>3</v>
      </c>
      <c r="CC885">
        <v>2</v>
      </c>
      <c r="CD885">
        <v>2</v>
      </c>
      <c r="CE885">
        <v>1</v>
      </c>
      <c r="CF885">
        <v>1</v>
      </c>
      <c r="CG885">
        <v>1</v>
      </c>
      <c r="CH885">
        <v>1</v>
      </c>
      <c r="CI885">
        <v>1</v>
      </c>
      <c r="CJ885">
        <v>1</v>
      </c>
      <c r="CK885">
        <v>1</v>
      </c>
      <c r="CL885">
        <v>1</v>
      </c>
      <c r="CM885">
        <v>1</v>
      </c>
      <c r="CN885">
        <v>1</v>
      </c>
      <c r="CO885">
        <v>1</v>
      </c>
      <c r="CP885">
        <v>1</v>
      </c>
      <c r="CQ885">
        <v>1</v>
      </c>
      <c r="CR885">
        <v>1</v>
      </c>
      <c r="CS885">
        <v>1</v>
      </c>
      <c r="CT885">
        <v>1</v>
      </c>
      <c r="CU885">
        <v>1</v>
      </c>
      <c r="CV885">
        <v>1</v>
      </c>
      <c r="CW885">
        <v>1</v>
      </c>
      <c r="CX885">
        <v>2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3</v>
      </c>
      <c r="DE885">
        <v>3</v>
      </c>
      <c r="DF885">
        <v>3</v>
      </c>
      <c r="DG885">
        <v>3</v>
      </c>
      <c r="DH885">
        <v>3</v>
      </c>
    </row>
    <row r="886" spans="2:112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1</v>
      </c>
      <c r="BQ886">
        <v>1</v>
      </c>
      <c r="BR886">
        <v>1</v>
      </c>
      <c r="BS886">
        <v>1</v>
      </c>
      <c r="BT886">
        <v>1</v>
      </c>
      <c r="BU886">
        <v>1</v>
      </c>
      <c r="BV886">
        <v>3</v>
      </c>
      <c r="BW886">
        <v>8</v>
      </c>
      <c r="BX886">
        <v>8</v>
      </c>
      <c r="BY886">
        <v>9</v>
      </c>
      <c r="BZ886">
        <v>9</v>
      </c>
      <c r="CA886">
        <v>9</v>
      </c>
      <c r="CB886">
        <v>10</v>
      </c>
      <c r="CC886">
        <v>10</v>
      </c>
      <c r="CD886">
        <v>10</v>
      </c>
      <c r="CE886">
        <v>11</v>
      </c>
      <c r="CF886">
        <v>11</v>
      </c>
      <c r="CG886">
        <v>11</v>
      </c>
      <c r="CH886">
        <v>11</v>
      </c>
      <c r="CI886">
        <v>11</v>
      </c>
      <c r="CJ886">
        <v>11</v>
      </c>
      <c r="CK886">
        <v>11</v>
      </c>
      <c r="CL886">
        <v>12</v>
      </c>
      <c r="CM886">
        <v>12</v>
      </c>
      <c r="CN886">
        <v>12</v>
      </c>
      <c r="CO886">
        <v>12</v>
      </c>
      <c r="CP886">
        <v>12</v>
      </c>
      <c r="CQ886">
        <v>12</v>
      </c>
      <c r="CR886">
        <v>12</v>
      </c>
      <c r="CS886">
        <v>12</v>
      </c>
      <c r="CT886">
        <v>12</v>
      </c>
      <c r="CU886">
        <v>12</v>
      </c>
      <c r="CV886">
        <v>13</v>
      </c>
      <c r="CW886">
        <v>14</v>
      </c>
      <c r="CX886">
        <v>14</v>
      </c>
      <c r="CY886">
        <v>14</v>
      </c>
      <c r="CZ886">
        <v>14</v>
      </c>
      <c r="DA886">
        <v>16</v>
      </c>
      <c r="DB886">
        <v>19</v>
      </c>
      <c r="DC886">
        <v>20</v>
      </c>
      <c r="DD886">
        <v>20</v>
      </c>
      <c r="DE886">
        <v>20</v>
      </c>
      <c r="DF886">
        <v>20</v>
      </c>
      <c r="DG886">
        <v>20</v>
      </c>
      <c r="DH886">
        <v>20</v>
      </c>
    </row>
    <row r="887" spans="2:112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1</v>
      </c>
      <c r="BF887">
        <v>1</v>
      </c>
      <c r="BG887">
        <v>1</v>
      </c>
      <c r="BH887">
        <v>26</v>
      </c>
      <c r="BI887">
        <v>45</v>
      </c>
      <c r="BJ887">
        <v>54</v>
      </c>
      <c r="BK887">
        <v>54</v>
      </c>
      <c r="BL887">
        <v>65</v>
      </c>
      <c r="BM887">
        <v>79</v>
      </c>
      <c r="BN887">
        <v>95</v>
      </c>
      <c r="BO887">
        <v>103</v>
      </c>
      <c r="BP887">
        <v>131</v>
      </c>
      <c r="BQ887">
        <v>131</v>
      </c>
      <c r="BR887">
        <v>199</v>
      </c>
      <c r="BS887">
        <v>202</v>
      </c>
      <c r="BT887">
        <v>274</v>
      </c>
      <c r="BU887">
        <v>320</v>
      </c>
      <c r="BV887">
        <v>356</v>
      </c>
      <c r="BW887">
        <v>392</v>
      </c>
      <c r="BX887">
        <v>448</v>
      </c>
      <c r="BY887">
        <v>500</v>
      </c>
      <c r="BZ887">
        <v>590</v>
      </c>
      <c r="CA887">
        <v>656</v>
      </c>
      <c r="CB887">
        <v>715</v>
      </c>
      <c r="CC887">
        <v>795</v>
      </c>
      <c r="CD887">
        <v>875</v>
      </c>
      <c r="CE887">
        <v>943</v>
      </c>
      <c r="CF887">
        <v>1008</v>
      </c>
      <c r="CG887">
        <v>1048</v>
      </c>
      <c r="CH887">
        <v>1162</v>
      </c>
      <c r="CI887">
        <v>1223</v>
      </c>
      <c r="CJ887">
        <v>1312</v>
      </c>
      <c r="CK887">
        <v>1386</v>
      </c>
      <c r="CL887">
        <v>1463</v>
      </c>
      <c r="CM887">
        <v>1560</v>
      </c>
      <c r="CN887">
        <v>1642</v>
      </c>
      <c r="CO887">
        <v>1695</v>
      </c>
      <c r="CP887">
        <v>1761</v>
      </c>
      <c r="CQ887">
        <v>1864</v>
      </c>
      <c r="CR887">
        <v>1947</v>
      </c>
      <c r="CS887">
        <v>2047</v>
      </c>
      <c r="CT887">
        <v>2219</v>
      </c>
      <c r="CU887">
        <v>2311</v>
      </c>
      <c r="CV887">
        <v>2443</v>
      </c>
      <c r="CW887">
        <v>2628</v>
      </c>
      <c r="CX887">
        <v>2736</v>
      </c>
      <c r="CY887">
        <v>2870</v>
      </c>
      <c r="CZ887">
        <v>3081</v>
      </c>
      <c r="DA887">
        <v>3256</v>
      </c>
      <c r="DB887">
        <v>3432</v>
      </c>
      <c r="DC887">
        <v>3611</v>
      </c>
      <c r="DD887">
        <v>3803</v>
      </c>
      <c r="DE887">
        <v>3918</v>
      </c>
      <c r="DF887">
        <v>4056</v>
      </c>
      <c r="DG887">
        <v>4213</v>
      </c>
      <c r="DH887">
        <v>4374</v>
      </c>
    </row>
    <row r="888" spans="2:112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</row>
    <row r="889" spans="2:112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</row>
    <row r="890" spans="2:112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1</v>
      </c>
      <c r="BZ890">
        <v>1</v>
      </c>
      <c r="CA890">
        <v>1</v>
      </c>
      <c r="CB890">
        <v>1</v>
      </c>
      <c r="CC890">
        <v>1</v>
      </c>
      <c r="CD890">
        <v>2</v>
      </c>
      <c r="CE890">
        <v>3</v>
      </c>
      <c r="CF890">
        <v>3</v>
      </c>
      <c r="CG890">
        <v>3</v>
      </c>
      <c r="CH890">
        <v>3</v>
      </c>
      <c r="CI890">
        <v>3</v>
      </c>
      <c r="CJ890">
        <v>3</v>
      </c>
      <c r="CK890">
        <v>3</v>
      </c>
      <c r="CL890">
        <v>4</v>
      </c>
      <c r="CM890">
        <v>4</v>
      </c>
      <c r="CN890">
        <v>4</v>
      </c>
      <c r="CO890">
        <v>4</v>
      </c>
      <c r="CP890">
        <v>4</v>
      </c>
      <c r="CQ890">
        <v>5</v>
      </c>
      <c r="CR890">
        <v>5</v>
      </c>
      <c r="CS890">
        <v>5</v>
      </c>
      <c r="CT890">
        <v>5</v>
      </c>
      <c r="CU890">
        <v>5</v>
      </c>
      <c r="CV890">
        <v>5</v>
      </c>
      <c r="CW890">
        <v>5</v>
      </c>
      <c r="CX890">
        <v>5</v>
      </c>
      <c r="CY890">
        <v>6</v>
      </c>
      <c r="CZ890">
        <v>5</v>
      </c>
      <c r="DA890">
        <v>5</v>
      </c>
      <c r="DB890">
        <v>6</v>
      </c>
      <c r="DC890">
        <v>6</v>
      </c>
      <c r="DD890">
        <v>5</v>
      </c>
      <c r="DE890">
        <v>5</v>
      </c>
      <c r="DF890">
        <v>5</v>
      </c>
      <c r="DG890">
        <v>5</v>
      </c>
      <c r="DH890">
        <v>5</v>
      </c>
    </row>
    <row r="891" spans="2:112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1</v>
      </c>
      <c r="BT891">
        <v>1</v>
      </c>
      <c r="BU891">
        <v>1</v>
      </c>
      <c r="BV891">
        <v>1</v>
      </c>
      <c r="BW891">
        <v>2</v>
      </c>
      <c r="BX891">
        <v>2</v>
      </c>
      <c r="BY891">
        <v>2</v>
      </c>
      <c r="BZ891">
        <v>2</v>
      </c>
      <c r="CA891">
        <v>2</v>
      </c>
      <c r="CB891">
        <v>3</v>
      </c>
      <c r="CC891">
        <v>3</v>
      </c>
      <c r="CD891">
        <v>4</v>
      </c>
      <c r="CE891">
        <v>7</v>
      </c>
      <c r="CF891">
        <v>7</v>
      </c>
      <c r="CG891">
        <v>9</v>
      </c>
      <c r="CH891">
        <v>11</v>
      </c>
      <c r="CI891">
        <v>11</v>
      </c>
      <c r="CJ891">
        <v>12</v>
      </c>
      <c r="CK891">
        <v>12</v>
      </c>
      <c r="CL891">
        <v>12</v>
      </c>
      <c r="CM891">
        <v>12</v>
      </c>
      <c r="CN891">
        <v>13</v>
      </c>
      <c r="CO891">
        <v>15</v>
      </c>
      <c r="CP891">
        <v>15</v>
      </c>
      <c r="CQ891">
        <v>15</v>
      </c>
      <c r="CR891">
        <v>15</v>
      </c>
      <c r="CS891">
        <v>15</v>
      </c>
      <c r="CT891">
        <v>16</v>
      </c>
      <c r="CU891">
        <v>16</v>
      </c>
      <c r="CV891">
        <v>16</v>
      </c>
      <c r="CW891">
        <v>16</v>
      </c>
      <c r="CX891">
        <v>16</v>
      </c>
      <c r="CY891">
        <v>16</v>
      </c>
      <c r="CZ891">
        <v>16</v>
      </c>
      <c r="DA891">
        <v>16</v>
      </c>
      <c r="DB891">
        <v>16</v>
      </c>
      <c r="DC891">
        <v>16</v>
      </c>
      <c r="DD891">
        <v>16</v>
      </c>
      <c r="DE891">
        <v>16</v>
      </c>
      <c r="DF891">
        <v>16</v>
      </c>
      <c r="DG891">
        <v>17</v>
      </c>
      <c r="DH891">
        <v>17</v>
      </c>
    </row>
    <row r="892" spans="2:112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1</v>
      </c>
      <c r="BZ892">
        <v>1</v>
      </c>
      <c r="CA892">
        <v>1</v>
      </c>
      <c r="CB892">
        <v>1</v>
      </c>
      <c r="CC892">
        <v>5</v>
      </c>
      <c r="CD892">
        <v>3</v>
      </c>
      <c r="CE892">
        <v>3</v>
      </c>
      <c r="CF892">
        <v>4</v>
      </c>
      <c r="CG892">
        <v>4</v>
      </c>
      <c r="CH892">
        <v>4</v>
      </c>
      <c r="CI892">
        <v>4</v>
      </c>
      <c r="CJ892">
        <v>4</v>
      </c>
      <c r="CK892">
        <v>4</v>
      </c>
      <c r="CL892">
        <v>4</v>
      </c>
      <c r="CM892">
        <v>4</v>
      </c>
      <c r="CN892">
        <v>5</v>
      </c>
      <c r="CO892">
        <v>5</v>
      </c>
      <c r="CP892">
        <v>6</v>
      </c>
      <c r="CQ892">
        <v>6</v>
      </c>
      <c r="CR892">
        <v>6</v>
      </c>
      <c r="CS892">
        <v>8</v>
      </c>
      <c r="CT892">
        <v>7</v>
      </c>
      <c r="CU892">
        <v>8</v>
      </c>
      <c r="CV892">
        <v>8</v>
      </c>
      <c r="CW892">
        <v>8</v>
      </c>
      <c r="CX892">
        <v>8</v>
      </c>
      <c r="CY892">
        <v>10</v>
      </c>
      <c r="CZ892">
        <v>9</v>
      </c>
      <c r="DA892">
        <v>9</v>
      </c>
      <c r="DB892">
        <v>9</v>
      </c>
      <c r="DC892">
        <v>9</v>
      </c>
      <c r="DD892">
        <v>9</v>
      </c>
      <c r="DE892">
        <v>11</v>
      </c>
      <c r="DF892">
        <v>11</v>
      </c>
      <c r="DG892">
        <v>12</v>
      </c>
      <c r="DH892">
        <v>12</v>
      </c>
    </row>
    <row r="893" spans="2:112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1</v>
      </c>
      <c r="BS893">
        <v>1</v>
      </c>
      <c r="BT893">
        <v>2</v>
      </c>
      <c r="BU893">
        <v>1</v>
      </c>
      <c r="BV893">
        <v>1</v>
      </c>
      <c r="BW893">
        <v>1</v>
      </c>
      <c r="BX893">
        <v>1</v>
      </c>
      <c r="BY893">
        <v>1</v>
      </c>
      <c r="BZ893">
        <v>1</v>
      </c>
      <c r="CA893">
        <v>1</v>
      </c>
      <c r="CB893">
        <v>2</v>
      </c>
      <c r="CC893">
        <v>2</v>
      </c>
      <c r="CD893">
        <v>2</v>
      </c>
      <c r="CE893">
        <v>2</v>
      </c>
      <c r="CF893">
        <v>3</v>
      </c>
      <c r="CG893">
        <v>3</v>
      </c>
      <c r="CH893">
        <v>4</v>
      </c>
      <c r="CI893">
        <v>4</v>
      </c>
      <c r="CJ893">
        <v>4</v>
      </c>
      <c r="CK893">
        <v>4</v>
      </c>
      <c r="CL893">
        <v>4</v>
      </c>
      <c r="CM893">
        <v>5</v>
      </c>
      <c r="CN893">
        <v>5</v>
      </c>
      <c r="CO893">
        <v>5</v>
      </c>
      <c r="CP893">
        <v>5</v>
      </c>
      <c r="CQ893">
        <v>6</v>
      </c>
      <c r="CR893">
        <v>8</v>
      </c>
      <c r="CS893">
        <v>8</v>
      </c>
      <c r="CT893">
        <v>8</v>
      </c>
      <c r="CU893">
        <v>8</v>
      </c>
      <c r="CV893">
        <v>8</v>
      </c>
      <c r="CW893">
        <v>8</v>
      </c>
      <c r="CX893">
        <v>8</v>
      </c>
      <c r="CY893">
        <v>8</v>
      </c>
      <c r="CZ893">
        <v>8</v>
      </c>
      <c r="DA893">
        <v>8</v>
      </c>
      <c r="DB893">
        <v>9</v>
      </c>
      <c r="DC893">
        <v>10</v>
      </c>
      <c r="DD893">
        <v>9</v>
      </c>
      <c r="DE893">
        <v>10</v>
      </c>
      <c r="DF893">
        <v>10</v>
      </c>
      <c r="DG893">
        <v>10</v>
      </c>
      <c r="DH893">
        <v>10</v>
      </c>
    </row>
    <row r="894" spans="2:112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2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3</v>
      </c>
      <c r="CU894">
        <v>2</v>
      </c>
      <c r="CV894">
        <v>3</v>
      </c>
      <c r="CW894">
        <v>3</v>
      </c>
      <c r="CX894">
        <v>3</v>
      </c>
      <c r="CY894">
        <v>3</v>
      </c>
      <c r="CZ894">
        <v>3</v>
      </c>
      <c r="DA894">
        <v>3</v>
      </c>
      <c r="DB894">
        <v>3</v>
      </c>
      <c r="DC894">
        <v>3</v>
      </c>
      <c r="DD894">
        <v>4</v>
      </c>
      <c r="DE894">
        <v>3</v>
      </c>
      <c r="DF894">
        <v>3</v>
      </c>
      <c r="DG894">
        <v>3</v>
      </c>
      <c r="DH894">
        <v>3</v>
      </c>
    </row>
    <row r="895" spans="2:112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1</v>
      </c>
      <c r="CB895">
        <v>1</v>
      </c>
      <c r="CC895">
        <v>1</v>
      </c>
      <c r="CD895">
        <v>1</v>
      </c>
      <c r="CE895">
        <v>1</v>
      </c>
      <c r="CF895">
        <v>1</v>
      </c>
      <c r="CG895">
        <v>1</v>
      </c>
      <c r="CH895">
        <v>1</v>
      </c>
      <c r="CI895">
        <v>1</v>
      </c>
      <c r="CJ895">
        <v>2</v>
      </c>
      <c r="CK895">
        <v>2</v>
      </c>
      <c r="CL895">
        <v>2</v>
      </c>
      <c r="CM895">
        <v>2</v>
      </c>
      <c r="CN895">
        <v>2</v>
      </c>
      <c r="CO895">
        <v>2</v>
      </c>
      <c r="CP895">
        <v>2</v>
      </c>
      <c r="CQ895">
        <v>2</v>
      </c>
      <c r="CR895">
        <v>2</v>
      </c>
      <c r="CS895">
        <v>2</v>
      </c>
      <c r="CT895">
        <v>2</v>
      </c>
      <c r="CU895">
        <v>2</v>
      </c>
      <c r="CV895">
        <v>2</v>
      </c>
      <c r="CW895">
        <v>2</v>
      </c>
      <c r="CX895">
        <v>2</v>
      </c>
      <c r="CY895">
        <v>2</v>
      </c>
      <c r="CZ895">
        <v>2</v>
      </c>
      <c r="DA895">
        <v>2</v>
      </c>
      <c r="DB895">
        <v>2</v>
      </c>
      <c r="DC895">
        <v>2</v>
      </c>
      <c r="DD895">
        <v>2</v>
      </c>
      <c r="DE895">
        <v>2</v>
      </c>
      <c r="DF895">
        <v>2</v>
      </c>
      <c r="DG895">
        <v>2</v>
      </c>
      <c r="DH895">
        <v>2</v>
      </c>
    </row>
    <row r="896" spans="2:112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2</v>
      </c>
      <c r="CS896">
        <v>2</v>
      </c>
      <c r="CT896">
        <v>2</v>
      </c>
      <c r="CU896">
        <v>2</v>
      </c>
      <c r="CV896">
        <v>2</v>
      </c>
      <c r="CW896">
        <v>2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3</v>
      </c>
      <c r="DE896">
        <v>3</v>
      </c>
      <c r="DF896">
        <v>3</v>
      </c>
      <c r="DG896">
        <v>3</v>
      </c>
      <c r="DH896">
        <v>4</v>
      </c>
    </row>
    <row r="897" spans="2:112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1</v>
      </c>
      <c r="BQ897">
        <v>1</v>
      </c>
      <c r="BR897">
        <v>2</v>
      </c>
      <c r="BS897">
        <v>2</v>
      </c>
      <c r="BT897">
        <v>3</v>
      </c>
      <c r="BU897">
        <v>3</v>
      </c>
      <c r="BV897">
        <v>4</v>
      </c>
      <c r="BW897">
        <v>4</v>
      </c>
      <c r="BX897">
        <v>5</v>
      </c>
      <c r="BY897">
        <v>7</v>
      </c>
      <c r="BZ897">
        <v>9</v>
      </c>
      <c r="CA897">
        <v>9</v>
      </c>
      <c r="CB897">
        <v>9</v>
      </c>
      <c r="CC897">
        <v>10</v>
      </c>
      <c r="CD897">
        <v>12</v>
      </c>
      <c r="CE897">
        <v>13</v>
      </c>
      <c r="CF897">
        <v>15</v>
      </c>
      <c r="CG897">
        <v>17</v>
      </c>
      <c r="CH897">
        <v>21</v>
      </c>
      <c r="CI897">
        <v>21</v>
      </c>
      <c r="CJ897">
        <v>24</v>
      </c>
      <c r="CK897">
        <v>24</v>
      </c>
      <c r="CL897">
        <v>24</v>
      </c>
      <c r="CM897">
        <v>24</v>
      </c>
      <c r="CN897">
        <v>26</v>
      </c>
      <c r="CO897">
        <v>26</v>
      </c>
      <c r="CP897">
        <v>26</v>
      </c>
      <c r="CQ897">
        <v>26</v>
      </c>
      <c r="CR897">
        <v>26</v>
      </c>
      <c r="CS897">
        <v>26</v>
      </c>
      <c r="CT897">
        <v>28</v>
      </c>
      <c r="CU897">
        <v>28</v>
      </c>
      <c r="CV897">
        <v>30</v>
      </c>
      <c r="CW897">
        <v>30</v>
      </c>
      <c r="CX897">
        <v>30</v>
      </c>
      <c r="CY897">
        <v>32</v>
      </c>
      <c r="CZ897">
        <v>35</v>
      </c>
      <c r="DA897">
        <v>37</v>
      </c>
      <c r="DB897">
        <v>41</v>
      </c>
      <c r="DC897">
        <v>43</v>
      </c>
      <c r="DD897">
        <v>46</v>
      </c>
      <c r="DE897">
        <v>47</v>
      </c>
      <c r="DF897">
        <v>48</v>
      </c>
      <c r="DG897">
        <v>50</v>
      </c>
      <c r="DH897">
        <v>55</v>
      </c>
    </row>
    <row r="898" spans="2:112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1</v>
      </c>
      <c r="CO898">
        <v>1</v>
      </c>
      <c r="CP898">
        <v>1</v>
      </c>
      <c r="CQ898">
        <v>2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2</v>
      </c>
      <c r="CY898">
        <v>2</v>
      </c>
      <c r="CZ898">
        <v>2</v>
      </c>
      <c r="DA898">
        <v>2</v>
      </c>
      <c r="DB898">
        <v>2</v>
      </c>
      <c r="DC898">
        <v>2</v>
      </c>
      <c r="DD898">
        <v>2</v>
      </c>
      <c r="DE898">
        <v>2</v>
      </c>
      <c r="DF898">
        <v>2</v>
      </c>
      <c r="DG898">
        <v>2</v>
      </c>
      <c r="DH898">
        <v>2</v>
      </c>
    </row>
    <row r="899" spans="2:112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1</v>
      </c>
      <c r="CE899">
        <v>1</v>
      </c>
      <c r="CF899">
        <v>1</v>
      </c>
      <c r="CG899">
        <v>1</v>
      </c>
      <c r="CH899">
        <v>1</v>
      </c>
      <c r="CI899">
        <v>1</v>
      </c>
      <c r="CJ899">
        <v>1</v>
      </c>
      <c r="CK899">
        <v>3</v>
      </c>
      <c r="CL899">
        <v>3</v>
      </c>
      <c r="CM899">
        <v>3</v>
      </c>
      <c r="CN899">
        <v>3</v>
      </c>
      <c r="CO899">
        <v>3</v>
      </c>
      <c r="CP899">
        <v>3</v>
      </c>
      <c r="CQ899">
        <v>4</v>
      </c>
      <c r="CR899">
        <v>4</v>
      </c>
      <c r="CS899">
        <v>4</v>
      </c>
      <c r="CT899">
        <v>4</v>
      </c>
      <c r="CU899">
        <v>4</v>
      </c>
      <c r="CV899">
        <v>4</v>
      </c>
      <c r="CW899">
        <v>5</v>
      </c>
      <c r="CX899">
        <v>5</v>
      </c>
      <c r="CY899">
        <v>5</v>
      </c>
      <c r="CZ899">
        <v>6</v>
      </c>
      <c r="DA899">
        <v>6</v>
      </c>
      <c r="DB899">
        <v>8</v>
      </c>
      <c r="DC899">
        <v>8</v>
      </c>
      <c r="DD899">
        <v>9</v>
      </c>
      <c r="DE899">
        <v>9</v>
      </c>
      <c r="DF899">
        <v>10</v>
      </c>
      <c r="DG899">
        <v>10</v>
      </c>
      <c r="DH899">
        <v>11</v>
      </c>
    </row>
    <row r="900" spans="2:112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1</v>
      </c>
      <c r="CS900">
        <v>1</v>
      </c>
      <c r="CT900">
        <v>1</v>
      </c>
      <c r="CU900">
        <v>1</v>
      </c>
      <c r="CV900">
        <v>1</v>
      </c>
      <c r="CW900">
        <v>1</v>
      </c>
      <c r="CX900">
        <v>1</v>
      </c>
      <c r="CY900">
        <v>1</v>
      </c>
      <c r="CZ900">
        <v>1</v>
      </c>
      <c r="DA900">
        <v>1</v>
      </c>
      <c r="DB900">
        <v>1</v>
      </c>
      <c r="DC900">
        <v>1</v>
      </c>
      <c r="DD900">
        <v>1</v>
      </c>
      <c r="DE900">
        <v>1</v>
      </c>
      <c r="DF900">
        <v>1</v>
      </c>
      <c r="DG900">
        <v>1</v>
      </c>
      <c r="DH900">
        <v>1</v>
      </c>
    </row>
    <row r="901" spans="2:112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1</v>
      </c>
      <c r="CN901">
        <v>2</v>
      </c>
      <c r="CO901">
        <v>2</v>
      </c>
      <c r="CP901">
        <v>2</v>
      </c>
      <c r="CQ901">
        <v>2</v>
      </c>
      <c r="CR901">
        <v>2</v>
      </c>
      <c r="CS901">
        <v>3</v>
      </c>
      <c r="CT901">
        <v>4</v>
      </c>
      <c r="CU901">
        <v>4</v>
      </c>
      <c r="CV901">
        <v>4</v>
      </c>
      <c r="CW901">
        <v>4</v>
      </c>
      <c r="CX901">
        <v>4</v>
      </c>
      <c r="CY901">
        <v>4</v>
      </c>
      <c r="CZ901">
        <v>4</v>
      </c>
      <c r="DA901">
        <v>5</v>
      </c>
      <c r="DB901">
        <v>5</v>
      </c>
      <c r="DC901">
        <v>5</v>
      </c>
      <c r="DD901">
        <v>4</v>
      </c>
      <c r="DE901">
        <v>4</v>
      </c>
      <c r="DF901">
        <v>5</v>
      </c>
      <c r="DG901">
        <v>5</v>
      </c>
      <c r="DH901">
        <v>6</v>
      </c>
    </row>
    <row r="902" spans="2:112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1</v>
      </c>
      <c r="BS902">
        <v>2</v>
      </c>
      <c r="BT902">
        <v>2</v>
      </c>
      <c r="BU902">
        <v>2</v>
      </c>
      <c r="BV902">
        <v>2</v>
      </c>
      <c r="BW902">
        <v>3</v>
      </c>
      <c r="BX902">
        <v>4</v>
      </c>
      <c r="BY902">
        <v>7</v>
      </c>
      <c r="BZ902">
        <v>7</v>
      </c>
      <c r="CA902">
        <v>8</v>
      </c>
      <c r="CB902">
        <v>10</v>
      </c>
      <c r="CC902">
        <v>13</v>
      </c>
      <c r="CD902">
        <v>16</v>
      </c>
      <c r="CE902">
        <v>18</v>
      </c>
      <c r="CF902">
        <v>21</v>
      </c>
      <c r="CG902">
        <v>22</v>
      </c>
      <c r="CH902">
        <v>22</v>
      </c>
      <c r="CI902">
        <v>23</v>
      </c>
      <c r="CJ902">
        <v>23</v>
      </c>
      <c r="CK902">
        <v>25</v>
      </c>
      <c r="CL902">
        <v>25</v>
      </c>
      <c r="CM902">
        <v>28</v>
      </c>
      <c r="CN902">
        <v>30</v>
      </c>
      <c r="CO902">
        <v>30</v>
      </c>
      <c r="CP902">
        <v>30</v>
      </c>
      <c r="CQ902">
        <v>31</v>
      </c>
      <c r="CR902">
        <v>32</v>
      </c>
      <c r="CS902">
        <v>33</v>
      </c>
      <c r="CT902">
        <v>36</v>
      </c>
      <c r="CU902">
        <v>36</v>
      </c>
      <c r="CV902">
        <v>36</v>
      </c>
      <c r="CW902">
        <v>36</v>
      </c>
      <c r="CX902">
        <v>38</v>
      </c>
      <c r="CY902">
        <v>39</v>
      </c>
      <c r="CZ902">
        <v>45</v>
      </c>
      <c r="DA902">
        <v>49</v>
      </c>
      <c r="DB902">
        <v>50</v>
      </c>
      <c r="DC902">
        <v>50</v>
      </c>
      <c r="DD902">
        <v>53</v>
      </c>
      <c r="DE902">
        <v>53</v>
      </c>
      <c r="DF902">
        <v>54</v>
      </c>
      <c r="DG902">
        <v>55</v>
      </c>
      <c r="DH902">
        <v>59</v>
      </c>
    </row>
    <row r="903" spans="2:112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1</v>
      </c>
      <c r="BS903">
        <v>1</v>
      </c>
      <c r="BT903">
        <v>2</v>
      </c>
      <c r="BU903">
        <v>1</v>
      </c>
      <c r="BV903">
        <v>2</v>
      </c>
      <c r="BW903">
        <v>2</v>
      </c>
      <c r="BX903">
        <v>2</v>
      </c>
      <c r="BY903">
        <v>4</v>
      </c>
      <c r="BZ903">
        <v>4</v>
      </c>
      <c r="CA903">
        <v>5</v>
      </c>
      <c r="CB903">
        <v>6</v>
      </c>
      <c r="CC903">
        <v>7</v>
      </c>
      <c r="CD903">
        <v>7</v>
      </c>
      <c r="CE903">
        <v>7</v>
      </c>
      <c r="CF903">
        <v>7</v>
      </c>
      <c r="CG903">
        <v>8</v>
      </c>
      <c r="CH903">
        <v>9</v>
      </c>
      <c r="CI903">
        <v>9</v>
      </c>
      <c r="CJ903">
        <v>9</v>
      </c>
      <c r="CK903">
        <v>11</v>
      </c>
      <c r="CL903">
        <v>11</v>
      </c>
      <c r="CM903">
        <v>12</v>
      </c>
      <c r="CN903">
        <v>12</v>
      </c>
      <c r="CO903">
        <v>13</v>
      </c>
      <c r="CP903">
        <v>13</v>
      </c>
      <c r="CQ903">
        <v>14</v>
      </c>
      <c r="CR903">
        <v>14</v>
      </c>
      <c r="CS903">
        <v>14</v>
      </c>
      <c r="CT903">
        <v>15</v>
      </c>
      <c r="CU903">
        <v>16</v>
      </c>
      <c r="CV903">
        <v>18</v>
      </c>
      <c r="CW903">
        <v>18</v>
      </c>
      <c r="CX903">
        <v>20</v>
      </c>
      <c r="CY903">
        <v>25</v>
      </c>
      <c r="CZ903">
        <v>27</v>
      </c>
      <c r="DA903">
        <v>31</v>
      </c>
      <c r="DB903">
        <v>37</v>
      </c>
      <c r="DC903">
        <v>38</v>
      </c>
      <c r="DD903">
        <v>42</v>
      </c>
      <c r="DE903">
        <v>47</v>
      </c>
      <c r="DF903">
        <v>62</v>
      </c>
      <c r="DG903">
        <v>77</v>
      </c>
      <c r="DH903">
        <v>84</v>
      </c>
    </row>
    <row r="904" spans="2:112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1</v>
      </c>
      <c r="BL904">
        <v>1</v>
      </c>
      <c r="BM904">
        <v>1</v>
      </c>
      <c r="BN904">
        <v>1</v>
      </c>
      <c r="BO904">
        <v>1</v>
      </c>
      <c r="BP904">
        <v>1</v>
      </c>
      <c r="BQ904">
        <v>1</v>
      </c>
      <c r="BR904">
        <v>1</v>
      </c>
      <c r="BS904">
        <v>2</v>
      </c>
      <c r="BT904">
        <v>3</v>
      </c>
      <c r="BU904">
        <v>3</v>
      </c>
      <c r="BV904">
        <v>4</v>
      </c>
      <c r="BW904">
        <v>4</v>
      </c>
      <c r="BX904">
        <v>6</v>
      </c>
      <c r="BY904">
        <v>8</v>
      </c>
      <c r="BZ904">
        <v>10</v>
      </c>
      <c r="CA904">
        <v>12</v>
      </c>
      <c r="CB904">
        <v>14</v>
      </c>
      <c r="CC904">
        <v>20</v>
      </c>
      <c r="CD904">
        <v>22</v>
      </c>
      <c r="CE904">
        <v>26</v>
      </c>
      <c r="CF904">
        <v>27</v>
      </c>
      <c r="CG904">
        <v>30</v>
      </c>
      <c r="CH904">
        <v>31</v>
      </c>
      <c r="CI904">
        <v>36</v>
      </c>
      <c r="CJ904">
        <v>36</v>
      </c>
      <c r="CK904">
        <v>39</v>
      </c>
      <c r="CL904">
        <v>39</v>
      </c>
      <c r="CM904">
        <v>40</v>
      </c>
      <c r="CN904">
        <v>42</v>
      </c>
      <c r="CO904">
        <v>42</v>
      </c>
      <c r="CP904">
        <v>44</v>
      </c>
      <c r="CQ904">
        <v>48</v>
      </c>
      <c r="CR904">
        <v>50</v>
      </c>
      <c r="CS904">
        <v>53</v>
      </c>
      <c r="CT904">
        <v>56</v>
      </c>
      <c r="CU904">
        <v>56</v>
      </c>
      <c r="CV904">
        <v>67</v>
      </c>
      <c r="CW904">
        <v>68</v>
      </c>
      <c r="CX904">
        <v>75</v>
      </c>
      <c r="CY904">
        <v>82</v>
      </c>
      <c r="CZ904">
        <v>107</v>
      </c>
      <c r="DA904">
        <v>120</v>
      </c>
      <c r="DB904">
        <v>125</v>
      </c>
      <c r="DC904">
        <v>139</v>
      </c>
      <c r="DD904">
        <v>140</v>
      </c>
      <c r="DE904">
        <v>146</v>
      </c>
      <c r="DF904">
        <v>154</v>
      </c>
      <c r="DG904">
        <v>157</v>
      </c>
      <c r="DH904">
        <v>161</v>
      </c>
    </row>
    <row r="905" spans="2:112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2</v>
      </c>
      <c r="CA905">
        <v>3</v>
      </c>
      <c r="CB905">
        <v>4</v>
      </c>
      <c r="CC905">
        <v>3</v>
      </c>
      <c r="CD905">
        <v>3</v>
      </c>
      <c r="CE905">
        <v>3</v>
      </c>
      <c r="CF905">
        <v>3</v>
      </c>
      <c r="CG905">
        <v>3</v>
      </c>
      <c r="CH905">
        <v>3</v>
      </c>
      <c r="CI905">
        <v>3</v>
      </c>
      <c r="CJ905">
        <v>3</v>
      </c>
      <c r="CK905">
        <v>3</v>
      </c>
      <c r="CL905">
        <v>3</v>
      </c>
      <c r="CM905">
        <v>4</v>
      </c>
      <c r="CN905">
        <v>7</v>
      </c>
      <c r="CO905">
        <v>20</v>
      </c>
      <c r="CP905">
        <v>20</v>
      </c>
      <c r="CQ905">
        <v>36</v>
      </c>
      <c r="CR905">
        <v>36</v>
      </c>
      <c r="CS905">
        <v>40</v>
      </c>
      <c r="CT905">
        <v>41</v>
      </c>
      <c r="CU905">
        <v>42</v>
      </c>
      <c r="CV905">
        <v>42</v>
      </c>
      <c r="CW905">
        <v>42</v>
      </c>
      <c r="CX905">
        <v>44</v>
      </c>
      <c r="CY905">
        <v>44</v>
      </c>
      <c r="CZ905">
        <v>44</v>
      </c>
      <c r="DA905">
        <v>44</v>
      </c>
      <c r="DB905">
        <v>45</v>
      </c>
      <c r="DC905">
        <v>45</v>
      </c>
      <c r="DD905">
        <v>48</v>
      </c>
      <c r="DE905">
        <v>48</v>
      </c>
      <c r="DF905">
        <v>46</v>
      </c>
      <c r="DG905">
        <v>46</v>
      </c>
      <c r="DH905">
        <v>46</v>
      </c>
    </row>
    <row r="906" spans="2:112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2</v>
      </c>
      <c r="CB906">
        <v>1</v>
      </c>
      <c r="CC906">
        <v>3</v>
      </c>
      <c r="CD906">
        <v>3</v>
      </c>
      <c r="CE906">
        <v>2</v>
      </c>
      <c r="CF906">
        <v>5</v>
      </c>
      <c r="CG906">
        <v>6</v>
      </c>
      <c r="CH906">
        <v>7</v>
      </c>
      <c r="CI906">
        <v>8</v>
      </c>
      <c r="CJ906">
        <v>8</v>
      </c>
      <c r="CK906">
        <v>9</v>
      </c>
      <c r="CL906">
        <v>10</v>
      </c>
      <c r="CM906">
        <v>11</v>
      </c>
      <c r="CN906">
        <v>12</v>
      </c>
      <c r="CO906">
        <v>31</v>
      </c>
      <c r="CP906">
        <v>32</v>
      </c>
      <c r="CQ906">
        <v>34</v>
      </c>
      <c r="CR906">
        <v>75</v>
      </c>
      <c r="CS906">
        <v>77</v>
      </c>
      <c r="CT906">
        <v>80</v>
      </c>
      <c r="CU906">
        <v>80</v>
      </c>
      <c r="CV906">
        <v>83</v>
      </c>
      <c r="CW906">
        <v>83</v>
      </c>
      <c r="CX906">
        <v>81</v>
      </c>
      <c r="CY906">
        <v>81</v>
      </c>
      <c r="CZ906">
        <v>83</v>
      </c>
      <c r="DA906">
        <v>85</v>
      </c>
      <c r="DB906">
        <v>84</v>
      </c>
      <c r="DC906">
        <v>86</v>
      </c>
      <c r="DD906">
        <v>87</v>
      </c>
      <c r="DE906">
        <v>86</v>
      </c>
      <c r="DF906">
        <v>86</v>
      </c>
      <c r="DG906">
        <v>88</v>
      </c>
      <c r="DH906">
        <v>89</v>
      </c>
    </row>
    <row r="907" spans="2:112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1</v>
      </c>
      <c r="BZ907">
        <v>1</v>
      </c>
      <c r="CA907">
        <v>2</v>
      </c>
      <c r="CB907">
        <v>3</v>
      </c>
      <c r="CC907">
        <v>4</v>
      </c>
      <c r="CD907">
        <v>5</v>
      </c>
      <c r="CE907">
        <v>5</v>
      </c>
      <c r="CF907">
        <v>6</v>
      </c>
      <c r="CG907">
        <v>6</v>
      </c>
      <c r="CH907">
        <v>6</v>
      </c>
      <c r="CI907">
        <v>6</v>
      </c>
      <c r="CJ907">
        <v>6</v>
      </c>
      <c r="CK907">
        <v>8</v>
      </c>
      <c r="CL907">
        <v>8</v>
      </c>
      <c r="CM907">
        <v>8</v>
      </c>
      <c r="CN907">
        <v>8</v>
      </c>
      <c r="CO907">
        <v>8</v>
      </c>
      <c r="CP907">
        <v>8</v>
      </c>
      <c r="CQ907">
        <v>10</v>
      </c>
      <c r="CR907">
        <v>10</v>
      </c>
      <c r="CS907">
        <v>11</v>
      </c>
      <c r="CT907">
        <v>12</v>
      </c>
      <c r="CU907">
        <v>12</v>
      </c>
      <c r="CV907">
        <v>12</v>
      </c>
      <c r="CW907">
        <v>12</v>
      </c>
      <c r="CX907">
        <v>12</v>
      </c>
      <c r="CY907">
        <v>12</v>
      </c>
      <c r="CZ907">
        <v>12</v>
      </c>
      <c r="DA907">
        <v>12</v>
      </c>
      <c r="DB907">
        <v>13</v>
      </c>
      <c r="DC907">
        <v>13</v>
      </c>
      <c r="DD907">
        <v>14</v>
      </c>
      <c r="DE907">
        <v>14</v>
      </c>
      <c r="DF907">
        <v>15</v>
      </c>
      <c r="DG907">
        <v>16</v>
      </c>
      <c r="DH907">
        <v>16</v>
      </c>
    </row>
    <row r="908" spans="2:112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1</v>
      </c>
      <c r="BN908">
        <v>1</v>
      </c>
      <c r="BO908">
        <v>1</v>
      </c>
      <c r="BP908">
        <v>1</v>
      </c>
      <c r="BQ908">
        <v>1</v>
      </c>
      <c r="BR908">
        <v>1</v>
      </c>
      <c r="BS908">
        <v>1</v>
      </c>
      <c r="BT908">
        <v>1</v>
      </c>
      <c r="BU908">
        <v>1</v>
      </c>
      <c r="BV908">
        <v>1</v>
      </c>
      <c r="BW908">
        <v>3</v>
      </c>
      <c r="BX908">
        <v>3</v>
      </c>
      <c r="BY908">
        <v>4</v>
      </c>
      <c r="BZ908">
        <v>4</v>
      </c>
      <c r="CA908">
        <v>5</v>
      </c>
      <c r="CB908">
        <v>6</v>
      </c>
      <c r="CC908">
        <v>6</v>
      </c>
      <c r="CD908">
        <v>8</v>
      </c>
      <c r="CE908">
        <v>9</v>
      </c>
      <c r="CF908">
        <v>10</v>
      </c>
      <c r="CG908">
        <v>10</v>
      </c>
      <c r="CH908">
        <v>11</v>
      </c>
      <c r="CI908">
        <v>11</v>
      </c>
      <c r="CJ908">
        <v>11</v>
      </c>
      <c r="CK908">
        <v>11</v>
      </c>
      <c r="CL908">
        <v>11</v>
      </c>
      <c r="CM908">
        <v>11</v>
      </c>
      <c r="CN908">
        <v>12</v>
      </c>
      <c r="CO908">
        <v>12</v>
      </c>
      <c r="CP908">
        <v>12</v>
      </c>
      <c r="CQ908">
        <v>12</v>
      </c>
      <c r="CR908">
        <v>11</v>
      </c>
      <c r="CS908">
        <v>11</v>
      </c>
      <c r="CT908">
        <v>11</v>
      </c>
      <c r="CU908">
        <v>11</v>
      </c>
      <c r="CV908">
        <v>11</v>
      </c>
      <c r="CW908">
        <v>11</v>
      </c>
      <c r="CX908">
        <v>11</v>
      </c>
      <c r="CY908">
        <v>12</v>
      </c>
      <c r="CZ908">
        <v>13</v>
      </c>
      <c r="DA908">
        <v>13</v>
      </c>
      <c r="DB908">
        <v>13</v>
      </c>
      <c r="DC908">
        <v>13</v>
      </c>
      <c r="DD908">
        <v>14</v>
      </c>
      <c r="DE908">
        <v>14</v>
      </c>
      <c r="DF908">
        <v>14</v>
      </c>
      <c r="DG908">
        <v>14</v>
      </c>
      <c r="DH908">
        <v>16</v>
      </c>
    </row>
    <row r="909" spans="2:112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1</v>
      </c>
      <c r="CJ909">
        <v>1</v>
      </c>
      <c r="CK909">
        <v>2</v>
      </c>
      <c r="CL909">
        <v>2</v>
      </c>
      <c r="CM909">
        <v>2</v>
      </c>
      <c r="CN909">
        <v>2</v>
      </c>
      <c r="CO909">
        <v>2</v>
      </c>
      <c r="CP909">
        <v>2</v>
      </c>
      <c r="CQ909">
        <v>2</v>
      </c>
      <c r="CR909">
        <v>3</v>
      </c>
      <c r="CS909">
        <v>3</v>
      </c>
      <c r="CT909">
        <v>3</v>
      </c>
      <c r="CU909">
        <v>3</v>
      </c>
      <c r="CV909">
        <v>4</v>
      </c>
      <c r="CW909">
        <v>4</v>
      </c>
      <c r="CX909">
        <v>4</v>
      </c>
      <c r="CY909">
        <v>4</v>
      </c>
      <c r="CZ909">
        <v>4</v>
      </c>
      <c r="DA909">
        <v>4</v>
      </c>
      <c r="DB909">
        <v>4</v>
      </c>
      <c r="DC909">
        <v>4</v>
      </c>
      <c r="DD909">
        <v>4</v>
      </c>
      <c r="DE909">
        <v>4</v>
      </c>
      <c r="DF909">
        <v>4</v>
      </c>
      <c r="DG909">
        <v>4</v>
      </c>
      <c r="DH909">
        <v>4</v>
      </c>
    </row>
    <row r="910" spans="2:112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1</v>
      </c>
      <c r="BB910">
        <v>1</v>
      </c>
      <c r="BC910">
        <v>2</v>
      </c>
      <c r="BD910">
        <v>2</v>
      </c>
      <c r="BE910">
        <v>3</v>
      </c>
      <c r="BF910">
        <v>3</v>
      </c>
      <c r="BG910">
        <v>4</v>
      </c>
      <c r="BH910">
        <v>3</v>
      </c>
      <c r="BI910">
        <v>4</v>
      </c>
      <c r="BJ910">
        <v>6</v>
      </c>
      <c r="BK910">
        <v>6</v>
      </c>
      <c r="BL910">
        <v>8</v>
      </c>
      <c r="BM910">
        <v>13</v>
      </c>
      <c r="BN910">
        <v>18</v>
      </c>
      <c r="BO910">
        <v>24</v>
      </c>
      <c r="BP910">
        <v>38</v>
      </c>
      <c r="BQ910">
        <v>38</v>
      </c>
      <c r="BR910">
        <v>75</v>
      </c>
      <c r="BS910">
        <v>90</v>
      </c>
      <c r="BT910">
        <v>100</v>
      </c>
      <c r="BU910">
        <v>113</v>
      </c>
      <c r="BV910">
        <v>128</v>
      </c>
      <c r="BW910">
        <v>142</v>
      </c>
      <c r="BX910">
        <v>154</v>
      </c>
      <c r="BY910">
        <v>176</v>
      </c>
      <c r="BZ910">
        <v>207</v>
      </c>
      <c r="CA910">
        <v>220</v>
      </c>
      <c r="CB910">
        <v>234</v>
      </c>
      <c r="CC910">
        <v>255</v>
      </c>
      <c r="CD910">
        <v>296</v>
      </c>
      <c r="CE910">
        <v>318</v>
      </c>
      <c r="CF910">
        <v>339</v>
      </c>
      <c r="CG910">
        <v>376</v>
      </c>
      <c r="CH910">
        <v>403</v>
      </c>
      <c r="CI910">
        <v>421</v>
      </c>
      <c r="CJ910">
        <v>448</v>
      </c>
      <c r="CK910">
        <v>463</v>
      </c>
      <c r="CL910">
        <v>490</v>
      </c>
      <c r="CM910">
        <v>538</v>
      </c>
      <c r="CN910">
        <v>582</v>
      </c>
      <c r="CO910">
        <v>605</v>
      </c>
      <c r="CP910">
        <v>638</v>
      </c>
      <c r="CQ910">
        <v>684</v>
      </c>
      <c r="CR910">
        <v>764</v>
      </c>
      <c r="CS910">
        <v>863</v>
      </c>
      <c r="CT910">
        <v>962</v>
      </c>
      <c r="CU910">
        <v>1049</v>
      </c>
      <c r="CV910">
        <v>1109</v>
      </c>
      <c r="CW910">
        <v>1185</v>
      </c>
      <c r="CX910">
        <v>1308</v>
      </c>
      <c r="CY910">
        <v>1412</v>
      </c>
      <c r="CZ910">
        <v>1526</v>
      </c>
      <c r="DA910">
        <v>1677</v>
      </c>
      <c r="DB910">
        <v>1803</v>
      </c>
      <c r="DC910">
        <v>1935</v>
      </c>
      <c r="DD910">
        <v>2115</v>
      </c>
      <c r="DE910">
        <v>2206</v>
      </c>
      <c r="DF910">
        <v>2331</v>
      </c>
      <c r="DG910">
        <v>2498</v>
      </c>
      <c r="DH910">
        <v>2668</v>
      </c>
    </row>
    <row r="911" spans="2:112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1</v>
      </c>
      <c r="BK911">
        <v>1</v>
      </c>
      <c r="BL911">
        <v>2</v>
      </c>
      <c r="BM911">
        <v>2</v>
      </c>
      <c r="BN911">
        <v>3</v>
      </c>
      <c r="BO911">
        <v>4</v>
      </c>
      <c r="BP911">
        <v>6</v>
      </c>
      <c r="BQ911">
        <v>6</v>
      </c>
      <c r="BR911">
        <v>17</v>
      </c>
      <c r="BS911">
        <v>27</v>
      </c>
      <c r="BT911">
        <v>33</v>
      </c>
      <c r="BU911">
        <v>33</v>
      </c>
      <c r="BV911">
        <v>42</v>
      </c>
      <c r="BW911">
        <v>51</v>
      </c>
      <c r="BX911">
        <v>55</v>
      </c>
      <c r="BY911">
        <v>58</v>
      </c>
      <c r="BZ911">
        <v>68</v>
      </c>
      <c r="CA911">
        <v>76</v>
      </c>
      <c r="CB911">
        <v>85</v>
      </c>
      <c r="CC911">
        <v>107</v>
      </c>
      <c r="CD911">
        <v>145</v>
      </c>
      <c r="CE911">
        <v>156</v>
      </c>
      <c r="CF911">
        <v>167</v>
      </c>
      <c r="CG911">
        <v>185</v>
      </c>
      <c r="CH911">
        <v>204</v>
      </c>
      <c r="CI911">
        <v>210</v>
      </c>
      <c r="CJ911">
        <v>220</v>
      </c>
      <c r="CK911">
        <v>226</v>
      </c>
      <c r="CL911">
        <v>252</v>
      </c>
      <c r="CM911">
        <v>260</v>
      </c>
      <c r="CN911">
        <v>272</v>
      </c>
      <c r="CO911">
        <v>275</v>
      </c>
      <c r="CP911">
        <v>278</v>
      </c>
      <c r="CQ911">
        <v>278</v>
      </c>
      <c r="CR911">
        <v>285</v>
      </c>
      <c r="CS911">
        <v>289</v>
      </c>
      <c r="CT911">
        <v>297</v>
      </c>
      <c r="CU911">
        <v>299</v>
      </c>
      <c r="CV911">
        <v>304</v>
      </c>
      <c r="CW911">
        <v>309</v>
      </c>
      <c r="CX911">
        <v>313</v>
      </c>
      <c r="CY911">
        <v>326</v>
      </c>
      <c r="CZ911">
        <v>338</v>
      </c>
      <c r="DA911">
        <v>350</v>
      </c>
      <c r="DB911">
        <v>358</v>
      </c>
      <c r="DC911">
        <v>358</v>
      </c>
      <c r="DD911">
        <v>383</v>
      </c>
      <c r="DE911">
        <v>393</v>
      </c>
      <c r="DF911">
        <v>416</v>
      </c>
      <c r="DG911">
        <v>428</v>
      </c>
      <c r="DH911">
        <v>458</v>
      </c>
    </row>
    <row r="912" spans="2:112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2</v>
      </c>
      <c r="BJ912">
        <v>1</v>
      </c>
      <c r="BK912">
        <v>1</v>
      </c>
      <c r="BL912">
        <v>2</v>
      </c>
      <c r="BM912">
        <v>4</v>
      </c>
      <c r="BN912">
        <v>4</v>
      </c>
      <c r="BO912">
        <v>4</v>
      </c>
      <c r="BP912">
        <v>6</v>
      </c>
      <c r="BQ912">
        <v>6</v>
      </c>
      <c r="BR912">
        <v>8</v>
      </c>
      <c r="BS912">
        <v>11</v>
      </c>
      <c r="BT912">
        <v>15</v>
      </c>
      <c r="BU912">
        <v>18</v>
      </c>
      <c r="BV912">
        <v>19</v>
      </c>
      <c r="BW912">
        <v>27</v>
      </c>
      <c r="BX912">
        <v>36</v>
      </c>
      <c r="BY912">
        <v>37</v>
      </c>
      <c r="BZ912">
        <v>47</v>
      </c>
      <c r="CA912">
        <v>49</v>
      </c>
      <c r="CB912">
        <v>55</v>
      </c>
      <c r="CC912">
        <v>61</v>
      </c>
      <c r="CD912">
        <v>79</v>
      </c>
      <c r="CE912">
        <v>86</v>
      </c>
      <c r="CF912">
        <v>92</v>
      </c>
      <c r="CG912">
        <v>103</v>
      </c>
      <c r="CH912">
        <v>105</v>
      </c>
      <c r="CI912">
        <v>114</v>
      </c>
      <c r="CJ912">
        <v>114</v>
      </c>
      <c r="CK912">
        <v>116</v>
      </c>
      <c r="CL912">
        <v>119</v>
      </c>
      <c r="CM912">
        <v>123</v>
      </c>
      <c r="CN912">
        <v>135</v>
      </c>
      <c r="CO912">
        <v>135</v>
      </c>
      <c r="CP912">
        <v>138</v>
      </c>
      <c r="CQ912">
        <v>146</v>
      </c>
      <c r="CR912">
        <v>157</v>
      </c>
      <c r="CS912">
        <v>171</v>
      </c>
      <c r="CT912">
        <v>191</v>
      </c>
      <c r="CU912">
        <v>203</v>
      </c>
      <c r="CV912">
        <v>208</v>
      </c>
      <c r="CW912">
        <v>218</v>
      </c>
      <c r="CX912">
        <v>235</v>
      </c>
      <c r="CY912">
        <v>255</v>
      </c>
      <c r="CZ912">
        <v>266</v>
      </c>
      <c r="DA912">
        <v>281</v>
      </c>
      <c r="DB912">
        <v>291</v>
      </c>
      <c r="DC912">
        <v>305</v>
      </c>
      <c r="DD912">
        <v>326</v>
      </c>
      <c r="DE912">
        <v>334</v>
      </c>
      <c r="DF912">
        <v>346</v>
      </c>
      <c r="DG912">
        <v>363</v>
      </c>
      <c r="DH912">
        <v>373</v>
      </c>
    </row>
    <row r="913" spans="2:112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1</v>
      </c>
      <c r="BU913">
        <v>1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2</v>
      </c>
      <c r="CH913">
        <v>2</v>
      </c>
      <c r="CI913">
        <v>2</v>
      </c>
      <c r="CJ913">
        <v>2</v>
      </c>
      <c r="CK913">
        <v>2</v>
      </c>
      <c r="CL913">
        <v>2</v>
      </c>
      <c r="CM913">
        <v>3</v>
      </c>
      <c r="CN913">
        <v>5</v>
      </c>
      <c r="CO913">
        <v>9</v>
      </c>
      <c r="CP913">
        <v>10</v>
      </c>
      <c r="CQ913">
        <v>11</v>
      </c>
      <c r="CR913">
        <v>16</v>
      </c>
      <c r="CS913">
        <v>21</v>
      </c>
      <c r="CT913">
        <v>24</v>
      </c>
      <c r="CU913">
        <v>31</v>
      </c>
      <c r="CV913">
        <v>36</v>
      </c>
      <c r="CW913">
        <v>36</v>
      </c>
      <c r="CX913">
        <v>36</v>
      </c>
      <c r="CY913">
        <v>41</v>
      </c>
      <c r="CZ913">
        <v>46</v>
      </c>
      <c r="DA913">
        <v>47</v>
      </c>
      <c r="DB913">
        <v>51</v>
      </c>
      <c r="DC913">
        <v>51</v>
      </c>
      <c r="DD913">
        <v>56</v>
      </c>
      <c r="DE913">
        <v>56</v>
      </c>
      <c r="DF913">
        <v>61</v>
      </c>
      <c r="DG913">
        <v>63</v>
      </c>
      <c r="DH913">
        <v>69</v>
      </c>
    </row>
    <row r="914" spans="2:112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1</v>
      </c>
      <c r="BC914">
        <v>1</v>
      </c>
      <c r="BD914">
        <v>2</v>
      </c>
      <c r="BE914">
        <v>3</v>
      </c>
      <c r="BF914">
        <v>3</v>
      </c>
      <c r="BG914">
        <v>4</v>
      </c>
      <c r="BH914">
        <v>7</v>
      </c>
      <c r="BI914">
        <v>18</v>
      </c>
      <c r="BJ914">
        <v>37</v>
      </c>
      <c r="BK914">
        <v>37</v>
      </c>
      <c r="BL914">
        <v>63</v>
      </c>
      <c r="BM914">
        <v>69</v>
      </c>
      <c r="BN914">
        <v>96</v>
      </c>
      <c r="BO914">
        <v>111</v>
      </c>
      <c r="BP914">
        <v>139</v>
      </c>
      <c r="BQ914">
        <v>139</v>
      </c>
      <c r="BR914">
        <v>230</v>
      </c>
      <c r="BS914">
        <v>241</v>
      </c>
      <c r="BT914">
        <v>300</v>
      </c>
      <c r="BU914">
        <v>343</v>
      </c>
      <c r="BV914">
        <v>389</v>
      </c>
      <c r="BW914">
        <v>477</v>
      </c>
      <c r="BX914">
        <v>540</v>
      </c>
      <c r="BY914">
        <v>608</v>
      </c>
      <c r="BZ914">
        <v>683</v>
      </c>
      <c r="CA914">
        <v>742</v>
      </c>
      <c r="CB914">
        <v>815</v>
      </c>
      <c r="CC914">
        <v>923</v>
      </c>
      <c r="CD914">
        <v>1041</v>
      </c>
      <c r="CE914">
        <v>1124</v>
      </c>
      <c r="CF914">
        <v>1230</v>
      </c>
      <c r="CG914">
        <v>1331</v>
      </c>
      <c r="CH914">
        <v>1445</v>
      </c>
      <c r="CI914">
        <v>1516</v>
      </c>
      <c r="CJ914">
        <v>1621</v>
      </c>
      <c r="CK914">
        <v>1711</v>
      </c>
      <c r="CL914">
        <v>1767</v>
      </c>
      <c r="CM914">
        <v>1914</v>
      </c>
      <c r="CN914">
        <v>2073</v>
      </c>
      <c r="CO914">
        <v>2162</v>
      </c>
      <c r="CP914">
        <v>2216</v>
      </c>
      <c r="CQ914">
        <v>2287</v>
      </c>
      <c r="CR914">
        <v>2379</v>
      </c>
      <c r="CS914">
        <v>2540</v>
      </c>
      <c r="CT914">
        <v>2717</v>
      </c>
      <c r="CU914">
        <v>2879</v>
      </c>
      <c r="CV914">
        <v>2990</v>
      </c>
      <c r="CW914">
        <v>3080</v>
      </c>
      <c r="CX914">
        <v>3192</v>
      </c>
      <c r="CY914">
        <v>3382</v>
      </c>
      <c r="CZ914">
        <v>3509</v>
      </c>
      <c r="DA914">
        <v>3766</v>
      </c>
      <c r="DB914">
        <v>3975</v>
      </c>
      <c r="DC914">
        <v>4161</v>
      </c>
      <c r="DD914">
        <v>4252</v>
      </c>
      <c r="DE914">
        <v>4370</v>
      </c>
      <c r="DF914">
        <v>4529</v>
      </c>
      <c r="DG914">
        <v>4762</v>
      </c>
      <c r="DH914">
        <v>4985</v>
      </c>
    </row>
    <row r="915" spans="2:112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1</v>
      </c>
      <c r="BK915">
        <v>1</v>
      </c>
      <c r="BL915">
        <v>1</v>
      </c>
      <c r="BM915">
        <v>1</v>
      </c>
      <c r="BN915">
        <v>2</v>
      </c>
      <c r="BO915">
        <v>3</v>
      </c>
      <c r="BP915">
        <v>3</v>
      </c>
      <c r="BQ915">
        <v>3</v>
      </c>
      <c r="BR915">
        <v>0</v>
      </c>
      <c r="BS915">
        <v>3</v>
      </c>
      <c r="BT915">
        <v>4</v>
      </c>
      <c r="BU915">
        <v>5</v>
      </c>
      <c r="BV915">
        <v>5</v>
      </c>
      <c r="BW915">
        <v>6</v>
      </c>
      <c r="BX915">
        <v>6</v>
      </c>
      <c r="BY915">
        <v>6</v>
      </c>
      <c r="BZ915">
        <v>7</v>
      </c>
      <c r="CA915">
        <v>8</v>
      </c>
      <c r="CB915">
        <v>11</v>
      </c>
      <c r="CC915">
        <v>12</v>
      </c>
      <c r="CD915">
        <v>17</v>
      </c>
      <c r="CE915">
        <v>17</v>
      </c>
      <c r="CF915">
        <v>19</v>
      </c>
      <c r="CG915">
        <v>18</v>
      </c>
      <c r="CH915">
        <v>20</v>
      </c>
      <c r="CI915">
        <v>21</v>
      </c>
      <c r="CJ915">
        <v>23</v>
      </c>
      <c r="CK915">
        <v>24</v>
      </c>
      <c r="CL915">
        <v>25</v>
      </c>
      <c r="CM915">
        <v>27</v>
      </c>
      <c r="CN915">
        <v>27</v>
      </c>
      <c r="CO915">
        <v>28</v>
      </c>
      <c r="CP915">
        <v>30</v>
      </c>
      <c r="CQ915">
        <v>33</v>
      </c>
      <c r="CR915">
        <v>38</v>
      </c>
      <c r="CS915">
        <v>39</v>
      </c>
      <c r="CT915">
        <v>42</v>
      </c>
      <c r="CU915">
        <v>43</v>
      </c>
      <c r="CV915">
        <v>44</v>
      </c>
      <c r="CW915">
        <v>46</v>
      </c>
      <c r="CX915">
        <v>49</v>
      </c>
      <c r="CY915">
        <v>49</v>
      </c>
      <c r="CZ915">
        <v>53</v>
      </c>
      <c r="DA915">
        <v>54</v>
      </c>
      <c r="DB915">
        <v>65</v>
      </c>
      <c r="DC915">
        <v>67</v>
      </c>
      <c r="DD915">
        <v>70</v>
      </c>
      <c r="DE915">
        <v>69</v>
      </c>
      <c r="DF915">
        <v>84</v>
      </c>
      <c r="DG915">
        <v>91</v>
      </c>
      <c r="DH915">
        <v>93</v>
      </c>
    </row>
    <row r="916" spans="2:112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2</v>
      </c>
      <c r="CD916">
        <v>2</v>
      </c>
      <c r="CE916">
        <v>2</v>
      </c>
      <c r="CF916">
        <v>2</v>
      </c>
      <c r="CG916">
        <v>2</v>
      </c>
      <c r="CH916">
        <v>2</v>
      </c>
      <c r="CI916">
        <v>2</v>
      </c>
      <c r="CJ916">
        <v>2</v>
      </c>
      <c r="CK916">
        <v>2</v>
      </c>
      <c r="CL916">
        <v>2</v>
      </c>
      <c r="CM916">
        <v>2</v>
      </c>
      <c r="CN916">
        <v>2</v>
      </c>
      <c r="CO916">
        <v>2</v>
      </c>
      <c r="CP916">
        <v>2</v>
      </c>
      <c r="CQ916">
        <v>2</v>
      </c>
      <c r="CR916">
        <v>2</v>
      </c>
      <c r="CS916">
        <v>2</v>
      </c>
      <c r="CT916">
        <v>2</v>
      </c>
      <c r="CU916">
        <v>3</v>
      </c>
      <c r="CV916">
        <v>3</v>
      </c>
      <c r="CW916">
        <v>3</v>
      </c>
      <c r="CX916">
        <v>3</v>
      </c>
      <c r="CY916">
        <v>3</v>
      </c>
      <c r="CZ916">
        <v>3</v>
      </c>
      <c r="DA916">
        <v>3</v>
      </c>
      <c r="DB916">
        <v>3</v>
      </c>
      <c r="DC916">
        <v>4</v>
      </c>
      <c r="DD916">
        <v>4</v>
      </c>
      <c r="DE916">
        <v>3</v>
      </c>
      <c r="DF916">
        <v>3</v>
      </c>
      <c r="DG916">
        <v>3</v>
      </c>
      <c r="DH916">
        <v>3</v>
      </c>
    </row>
    <row r="917" spans="2:112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2</v>
      </c>
      <c r="CA917">
        <v>2</v>
      </c>
      <c r="CB917">
        <v>2</v>
      </c>
      <c r="CC917">
        <v>3</v>
      </c>
      <c r="CD917">
        <v>6</v>
      </c>
      <c r="CE917">
        <v>9</v>
      </c>
      <c r="CF917">
        <v>12</v>
      </c>
      <c r="CG917">
        <v>12</v>
      </c>
      <c r="CH917">
        <v>13</v>
      </c>
      <c r="CI917">
        <v>14</v>
      </c>
      <c r="CJ917">
        <v>13</v>
      </c>
      <c r="CK917">
        <v>15</v>
      </c>
      <c r="CL917">
        <v>15</v>
      </c>
      <c r="CM917">
        <v>17</v>
      </c>
      <c r="CN917">
        <v>17</v>
      </c>
      <c r="CO917">
        <v>17</v>
      </c>
      <c r="CP917">
        <v>17</v>
      </c>
      <c r="CQ917">
        <v>17</v>
      </c>
      <c r="CR917">
        <v>18</v>
      </c>
      <c r="CS917">
        <v>18</v>
      </c>
      <c r="CT917">
        <v>18</v>
      </c>
      <c r="CU917">
        <v>19</v>
      </c>
      <c r="CV917">
        <v>19</v>
      </c>
      <c r="CW917">
        <v>20</v>
      </c>
      <c r="CX917">
        <v>22</v>
      </c>
      <c r="CY917">
        <v>23</v>
      </c>
      <c r="CZ917">
        <v>24</v>
      </c>
      <c r="DA917">
        <v>23</v>
      </c>
      <c r="DB917">
        <v>23</v>
      </c>
      <c r="DC917">
        <v>25</v>
      </c>
      <c r="DD917">
        <v>25</v>
      </c>
      <c r="DE917">
        <v>41</v>
      </c>
      <c r="DF917">
        <v>49</v>
      </c>
      <c r="DG917">
        <v>51</v>
      </c>
      <c r="DH917">
        <v>63</v>
      </c>
    </row>
    <row r="918" spans="2:112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1</v>
      </c>
      <c r="BN918">
        <v>1</v>
      </c>
      <c r="BO918">
        <v>1</v>
      </c>
      <c r="BP918">
        <v>1</v>
      </c>
      <c r="BQ918">
        <v>1</v>
      </c>
      <c r="BR918">
        <v>2</v>
      </c>
      <c r="BS918">
        <v>2</v>
      </c>
      <c r="BT918">
        <v>2</v>
      </c>
      <c r="BU918">
        <v>2</v>
      </c>
      <c r="BV918">
        <v>3</v>
      </c>
      <c r="BW918">
        <v>5</v>
      </c>
      <c r="BX918">
        <v>5</v>
      </c>
      <c r="BY918">
        <v>6</v>
      </c>
      <c r="BZ918">
        <v>6</v>
      </c>
      <c r="CA918">
        <v>7</v>
      </c>
      <c r="CB918">
        <v>9</v>
      </c>
      <c r="CC918">
        <v>10</v>
      </c>
      <c r="CD918">
        <v>10</v>
      </c>
      <c r="CE918">
        <v>14</v>
      </c>
      <c r="CF918">
        <v>14</v>
      </c>
      <c r="CG918">
        <v>15</v>
      </c>
      <c r="CH918">
        <v>16</v>
      </c>
      <c r="CI918">
        <v>17</v>
      </c>
      <c r="CJ918">
        <v>17</v>
      </c>
      <c r="CK918">
        <v>17</v>
      </c>
      <c r="CL918">
        <v>17</v>
      </c>
      <c r="CM918">
        <v>18</v>
      </c>
      <c r="CN918">
        <v>17</v>
      </c>
      <c r="CO918">
        <v>17</v>
      </c>
      <c r="CP918">
        <v>17</v>
      </c>
      <c r="CQ918">
        <v>18</v>
      </c>
      <c r="CR918">
        <v>18</v>
      </c>
      <c r="CS918">
        <v>18</v>
      </c>
      <c r="CT918">
        <v>18</v>
      </c>
      <c r="CU918">
        <v>20</v>
      </c>
      <c r="CV918">
        <v>20</v>
      </c>
      <c r="CW918">
        <v>20</v>
      </c>
      <c r="CX918">
        <v>20</v>
      </c>
      <c r="CY918">
        <v>20</v>
      </c>
      <c r="CZ918">
        <v>20</v>
      </c>
      <c r="DA918">
        <v>20</v>
      </c>
      <c r="DB918">
        <v>21</v>
      </c>
      <c r="DC918">
        <v>24</v>
      </c>
      <c r="DD918">
        <v>23</v>
      </c>
      <c r="DE918">
        <v>23</v>
      </c>
      <c r="DF918">
        <v>23</v>
      </c>
      <c r="DG918">
        <v>24</v>
      </c>
      <c r="DH918">
        <v>24</v>
      </c>
    </row>
    <row r="919" spans="2:112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1</v>
      </c>
      <c r="BQ919">
        <v>1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1</v>
      </c>
      <c r="BY919">
        <v>1</v>
      </c>
      <c r="BZ919">
        <v>1</v>
      </c>
      <c r="CA919">
        <v>1</v>
      </c>
      <c r="CB919">
        <v>1</v>
      </c>
      <c r="CC919">
        <v>2</v>
      </c>
      <c r="CD919">
        <v>3</v>
      </c>
      <c r="CE919">
        <v>2</v>
      </c>
      <c r="CF919">
        <v>2</v>
      </c>
      <c r="CG919">
        <v>3</v>
      </c>
      <c r="CH919">
        <v>3</v>
      </c>
      <c r="CI919">
        <v>4</v>
      </c>
      <c r="CJ919">
        <v>4</v>
      </c>
      <c r="CK919">
        <v>4</v>
      </c>
      <c r="CL919">
        <v>5</v>
      </c>
      <c r="CM919">
        <v>5</v>
      </c>
      <c r="CN919">
        <v>4</v>
      </c>
      <c r="CO919">
        <v>4</v>
      </c>
      <c r="CP919">
        <v>4</v>
      </c>
      <c r="CQ919">
        <v>4</v>
      </c>
      <c r="CR919">
        <v>4</v>
      </c>
      <c r="CS919">
        <v>4</v>
      </c>
      <c r="CT919">
        <v>4</v>
      </c>
      <c r="CU919">
        <v>4</v>
      </c>
      <c r="CV919">
        <v>4</v>
      </c>
      <c r="CW919">
        <v>4</v>
      </c>
      <c r="CX919">
        <v>7</v>
      </c>
      <c r="CY919">
        <v>7</v>
      </c>
      <c r="CZ919">
        <v>7</v>
      </c>
      <c r="DA919">
        <v>7</v>
      </c>
      <c r="DB919">
        <v>7</v>
      </c>
      <c r="DC919">
        <v>7</v>
      </c>
      <c r="DD919">
        <v>7</v>
      </c>
      <c r="DE919">
        <v>7</v>
      </c>
      <c r="DF919">
        <v>7</v>
      </c>
      <c r="DG919">
        <v>7</v>
      </c>
      <c r="DH919">
        <v>9</v>
      </c>
    </row>
    <row r="920" spans="2:112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1</v>
      </c>
      <c r="CH920">
        <v>1</v>
      </c>
      <c r="CI920">
        <v>2</v>
      </c>
      <c r="CJ920">
        <v>2</v>
      </c>
      <c r="CK920">
        <v>2</v>
      </c>
      <c r="CL920">
        <v>3</v>
      </c>
      <c r="CM920">
        <v>3</v>
      </c>
      <c r="CN920">
        <v>3</v>
      </c>
      <c r="CO920">
        <v>3</v>
      </c>
      <c r="CP920">
        <v>3</v>
      </c>
      <c r="CQ920">
        <v>3</v>
      </c>
      <c r="CR920">
        <v>4</v>
      </c>
      <c r="CS920">
        <v>4</v>
      </c>
      <c r="CT920">
        <v>5</v>
      </c>
      <c r="CU920">
        <v>5</v>
      </c>
      <c r="CV920">
        <v>6</v>
      </c>
      <c r="CW920">
        <v>7</v>
      </c>
      <c r="CX920">
        <v>12</v>
      </c>
      <c r="CY920">
        <v>13</v>
      </c>
      <c r="CZ920">
        <v>18</v>
      </c>
      <c r="DA920">
        <v>18</v>
      </c>
      <c r="DB920">
        <v>26</v>
      </c>
      <c r="DC920">
        <v>35</v>
      </c>
      <c r="DD920">
        <v>36</v>
      </c>
      <c r="DE920">
        <v>37</v>
      </c>
      <c r="DF920">
        <v>42</v>
      </c>
      <c r="DG920">
        <v>46</v>
      </c>
      <c r="DH920">
        <v>48</v>
      </c>
    </row>
    <row r="921" spans="2:112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1</v>
      </c>
      <c r="BC921">
        <v>2</v>
      </c>
      <c r="BD921">
        <v>2</v>
      </c>
      <c r="BE921">
        <v>2</v>
      </c>
      <c r="BF921">
        <v>2</v>
      </c>
      <c r="BG921">
        <v>2</v>
      </c>
      <c r="BH921">
        <v>2</v>
      </c>
      <c r="BI921">
        <v>4</v>
      </c>
      <c r="BJ921">
        <v>6</v>
      </c>
      <c r="BK921">
        <v>6</v>
      </c>
      <c r="BL921">
        <v>11</v>
      </c>
      <c r="BM921">
        <v>12</v>
      </c>
      <c r="BN921">
        <v>12</v>
      </c>
      <c r="BO921">
        <v>14</v>
      </c>
      <c r="BP921">
        <v>19</v>
      </c>
      <c r="BQ921">
        <v>19</v>
      </c>
      <c r="BR921">
        <v>45</v>
      </c>
      <c r="BS921">
        <v>47</v>
      </c>
      <c r="BT921">
        <v>52</v>
      </c>
      <c r="BU921">
        <v>52</v>
      </c>
      <c r="BV921">
        <v>63</v>
      </c>
      <c r="BW921">
        <v>69</v>
      </c>
      <c r="BX921">
        <v>81</v>
      </c>
      <c r="BY921">
        <v>102</v>
      </c>
      <c r="BZ921">
        <v>122</v>
      </c>
      <c r="CA921">
        <v>133</v>
      </c>
      <c r="CB921">
        <v>144</v>
      </c>
      <c r="CC921">
        <v>156</v>
      </c>
      <c r="CD921">
        <v>180</v>
      </c>
      <c r="CE921">
        <v>198</v>
      </c>
      <c r="CF921">
        <v>206</v>
      </c>
      <c r="CG921">
        <v>220</v>
      </c>
      <c r="CH921">
        <v>235</v>
      </c>
      <c r="CI921">
        <v>245</v>
      </c>
      <c r="CJ921">
        <v>257</v>
      </c>
      <c r="CK921">
        <v>264</v>
      </c>
      <c r="CL921">
        <v>279</v>
      </c>
      <c r="CM921">
        <v>306</v>
      </c>
      <c r="CN921">
        <v>340</v>
      </c>
      <c r="CO921">
        <v>340</v>
      </c>
      <c r="CP921">
        <v>351</v>
      </c>
      <c r="CQ921">
        <v>368</v>
      </c>
      <c r="CR921">
        <v>399</v>
      </c>
      <c r="CS921">
        <v>419</v>
      </c>
      <c r="CT921">
        <v>459</v>
      </c>
      <c r="CU921">
        <v>502</v>
      </c>
      <c r="CV921">
        <v>513</v>
      </c>
      <c r="CW921">
        <v>538</v>
      </c>
      <c r="CX921">
        <v>552</v>
      </c>
      <c r="CY921">
        <v>588</v>
      </c>
      <c r="CZ921">
        <v>621</v>
      </c>
      <c r="DA921">
        <v>666</v>
      </c>
      <c r="DB921">
        <v>693</v>
      </c>
      <c r="DC921">
        <v>738</v>
      </c>
      <c r="DD921">
        <v>790</v>
      </c>
      <c r="DE921">
        <v>802</v>
      </c>
      <c r="DF921">
        <v>814</v>
      </c>
      <c r="DG921">
        <v>857</v>
      </c>
      <c r="DH921">
        <v>897</v>
      </c>
    </row>
    <row r="922" spans="2:112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6</v>
      </c>
      <c r="BM922">
        <v>6</v>
      </c>
      <c r="BN922">
        <v>7</v>
      </c>
      <c r="BO922">
        <v>7</v>
      </c>
      <c r="BP922">
        <v>7</v>
      </c>
      <c r="BQ922">
        <v>8</v>
      </c>
      <c r="BR922">
        <v>10</v>
      </c>
      <c r="BS922">
        <v>10</v>
      </c>
      <c r="BT922">
        <v>14</v>
      </c>
      <c r="BU922">
        <v>17</v>
      </c>
      <c r="BV922">
        <v>19</v>
      </c>
      <c r="BW922">
        <v>18</v>
      </c>
      <c r="BX922">
        <v>32</v>
      </c>
      <c r="BY922">
        <v>35</v>
      </c>
      <c r="BZ922">
        <v>40</v>
      </c>
      <c r="CA922">
        <v>46</v>
      </c>
      <c r="CB922">
        <v>46</v>
      </c>
      <c r="CC922">
        <v>57</v>
      </c>
      <c r="CD922">
        <v>65</v>
      </c>
      <c r="CE922">
        <v>69</v>
      </c>
      <c r="CF922">
        <v>75</v>
      </c>
      <c r="CG922">
        <v>75</v>
      </c>
      <c r="CH922">
        <v>77</v>
      </c>
      <c r="CI922">
        <v>79</v>
      </c>
      <c r="CJ922">
        <v>81</v>
      </c>
      <c r="CK922">
        <v>82</v>
      </c>
      <c r="CL922">
        <v>82</v>
      </c>
      <c r="CM922">
        <v>83</v>
      </c>
      <c r="CN922">
        <v>83</v>
      </c>
      <c r="CO922">
        <v>85</v>
      </c>
      <c r="CP922">
        <v>86</v>
      </c>
      <c r="CQ922">
        <v>86</v>
      </c>
      <c r="CR922">
        <v>86</v>
      </c>
      <c r="CS922">
        <v>87</v>
      </c>
      <c r="CT922">
        <v>87</v>
      </c>
      <c r="CU922">
        <v>88</v>
      </c>
      <c r="CV922">
        <v>88</v>
      </c>
      <c r="CW922">
        <v>92</v>
      </c>
      <c r="CX922">
        <v>94</v>
      </c>
      <c r="CY922">
        <v>94</v>
      </c>
      <c r="CZ922">
        <v>95</v>
      </c>
      <c r="DA922">
        <v>97</v>
      </c>
      <c r="DB922">
        <v>99</v>
      </c>
      <c r="DC922">
        <v>99</v>
      </c>
      <c r="DD922">
        <v>103</v>
      </c>
      <c r="DE922">
        <v>103</v>
      </c>
      <c r="DF922">
        <v>108</v>
      </c>
      <c r="DG922">
        <v>110</v>
      </c>
      <c r="DH922">
        <v>112</v>
      </c>
    </row>
    <row r="923" spans="2:112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2</v>
      </c>
      <c r="BU923">
        <v>2</v>
      </c>
      <c r="BV923">
        <v>2</v>
      </c>
      <c r="BW923">
        <v>2</v>
      </c>
      <c r="BX923">
        <v>2</v>
      </c>
      <c r="BY923">
        <v>2</v>
      </c>
      <c r="BZ923">
        <v>5</v>
      </c>
      <c r="CA923">
        <v>6</v>
      </c>
      <c r="CB923">
        <v>9</v>
      </c>
      <c r="CC923">
        <v>12</v>
      </c>
      <c r="CD923">
        <v>13</v>
      </c>
      <c r="CE923">
        <v>15</v>
      </c>
      <c r="CF923">
        <v>14</v>
      </c>
      <c r="CG923">
        <v>23</v>
      </c>
      <c r="CH923">
        <v>35</v>
      </c>
      <c r="CI923">
        <v>42</v>
      </c>
      <c r="CJ923">
        <v>45</v>
      </c>
      <c r="CK923">
        <v>44</v>
      </c>
      <c r="CL923">
        <v>47</v>
      </c>
      <c r="CM923">
        <v>47</v>
      </c>
      <c r="CN923">
        <v>55</v>
      </c>
      <c r="CO923">
        <v>54</v>
      </c>
      <c r="CP923">
        <v>55</v>
      </c>
      <c r="CQ923">
        <v>60</v>
      </c>
      <c r="CR923">
        <v>93</v>
      </c>
      <c r="CS923">
        <v>96</v>
      </c>
      <c r="CT923">
        <v>99</v>
      </c>
      <c r="CU923">
        <v>100</v>
      </c>
      <c r="CV923">
        <v>102</v>
      </c>
      <c r="CW923">
        <v>103</v>
      </c>
      <c r="CX923">
        <v>103</v>
      </c>
      <c r="CY923">
        <v>105</v>
      </c>
      <c r="CZ923">
        <v>106</v>
      </c>
      <c r="DA923">
        <v>109</v>
      </c>
      <c r="DB923">
        <v>119</v>
      </c>
      <c r="DC923">
        <v>122</v>
      </c>
      <c r="DD923">
        <v>124</v>
      </c>
      <c r="DE923">
        <v>126</v>
      </c>
      <c r="DF923">
        <v>129</v>
      </c>
      <c r="DG923">
        <v>133</v>
      </c>
      <c r="DH923">
        <v>138</v>
      </c>
    </row>
    <row r="924" spans="2:112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4</v>
      </c>
      <c r="CA924">
        <v>5</v>
      </c>
      <c r="CB924">
        <v>7</v>
      </c>
      <c r="CC924">
        <v>8</v>
      </c>
      <c r="CD924">
        <v>10</v>
      </c>
      <c r="CE924">
        <v>12</v>
      </c>
      <c r="CF924">
        <v>14</v>
      </c>
      <c r="CG924">
        <v>14</v>
      </c>
      <c r="CH924">
        <v>16</v>
      </c>
      <c r="CI924">
        <v>16</v>
      </c>
      <c r="CJ924">
        <v>16</v>
      </c>
      <c r="CK924">
        <v>17</v>
      </c>
      <c r="CL924">
        <v>18</v>
      </c>
      <c r="CM924">
        <v>18</v>
      </c>
      <c r="CN924">
        <v>21</v>
      </c>
      <c r="CO924">
        <v>21</v>
      </c>
      <c r="CP924">
        <v>21</v>
      </c>
      <c r="CQ924">
        <v>22</v>
      </c>
      <c r="CR924">
        <v>24</v>
      </c>
      <c r="CS924">
        <v>24</v>
      </c>
      <c r="CT924">
        <v>25</v>
      </c>
      <c r="CU924">
        <v>28</v>
      </c>
      <c r="CV924">
        <v>28</v>
      </c>
      <c r="CW924">
        <v>30</v>
      </c>
      <c r="CX924">
        <v>30</v>
      </c>
      <c r="CY924">
        <v>30</v>
      </c>
      <c r="CZ924">
        <v>30</v>
      </c>
      <c r="DA924">
        <v>31</v>
      </c>
      <c r="DB924">
        <v>32</v>
      </c>
      <c r="DC924">
        <v>32</v>
      </c>
      <c r="DD924">
        <v>34</v>
      </c>
      <c r="DE924">
        <v>36</v>
      </c>
      <c r="DF924">
        <v>39</v>
      </c>
      <c r="DG924">
        <v>39</v>
      </c>
      <c r="DH924">
        <v>38</v>
      </c>
    </row>
    <row r="925" spans="2:112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1</v>
      </c>
      <c r="BJ925">
        <v>1</v>
      </c>
      <c r="BK925">
        <v>1</v>
      </c>
      <c r="BL925">
        <v>2</v>
      </c>
      <c r="BM925">
        <v>2</v>
      </c>
      <c r="BN925">
        <v>2</v>
      </c>
      <c r="BO925">
        <v>2</v>
      </c>
      <c r="BP925">
        <v>3</v>
      </c>
      <c r="BQ925">
        <v>3</v>
      </c>
      <c r="BR925">
        <v>8</v>
      </c>
      <c r="BS925">
        <v>10</v>
      </c>
      <c r="BT925">
        <v>12</v>
      </c>
      <c r="BU925">
        <v>13</v>
      </c>
      <c r="BV925">
        <v>16</v>
      </c>
      <c r="BW925">
        <v>25</v>
      </c>
      <c r="BX925">
        <v>29</v>
      </c>
      <c r="BY925">
        <v>31</v>
      </c>
      <c r="BZ925">
        <v>47</v>
      </c>
      <c r="CA925">
        <v>48</v>
      </c>
      <c r="CB925">
        <v>52</v>
      </c>
      <c r="CC925">
        <v>63</v>
      </c>
      <c r="CD925">
        <v>82</v>
      </c>
      <c r="CE925">
        <v>89</v>
      </c>
      <c r="CF925">
        <v>101</v>
      </c>
      <c r="CG925">
        <v>103</v>
      </c>
      <c r="CH925">
        <v>110</v>
      </c>
      <c r="CI925">
        <v>115</v>
      </c>
      <c r="CJ925">
        <v>128</v>
      </c>
      <c r="CK925">
        <v>135</v>
      </c>
      <c r="CL925">
        <v>151</v>
      </c>
      <c r="CM925">
        <v>157</v>
      </c>
      <c r="CN925">
        <v>169</v>
      </c>
      <c r="CO925">
        <v>180</v>
      </c>
      <c r="CP925">
        <v>184</v>
      </c>
      <c r="CQ925">
        <v>190</v>
      </c>
      <c r="CR925">
        <v>226</v>
      </c>
      <c r="CS925">
        <v>235</v>
      </c>
      <c r="CT925">
        <v>268</v>
      </c>
      <c r="CU925">
        <v>280</v>
      </c>
      <c r="CV925">
        <v>305</v>
      </c>
      <c r="CW925">
        <v>306</v>
      </c>
      <c r="CX925">
        <v>318</v>
      </c>
      <c r="CY925">
        <v>324</v>
      </c>
      <c r="CZ925">
        <v>333</v>
      </c>
      <c r="DA925">
        <v>335</v>
      </c>
      <c r="DB925">
        <v>337</v>
      </c>
      <c r="DC925">
        <v>365</v>
      </c>
      <c r="DD925">
        <v>365</v>
      </c>
      <c r="DE925">
        <v>369</v>
      </c>
      <c r="DF925">
        <v>374</v>
      </c>
      <c r="DG925">
        <v>396</v>
      </c>
      <c r="DH925">
        <v>401</v>
      </c>
    </row>
    <row r="926" spans="2:112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2</v>
      </c>
      <c r="BV926">
        <v>2</v>
      </c>
      <c r="BW926">
        <v>2</v>
      </c>
      <c r="BX926">
        <v>2</v>
      </c>
      <c r="BY926">
        <v>3</v>
      </c>
      <c r="BZ926">
        <v>3</v>
      </c>
      <c r="CA926">
        <v>3</v>
      </c>
      <c r="CB926">
        <v>3</v>
      </c>
      <c r="CC926">
        <v>3</v>
      </c>
      <c r="CD926">
        <v>4</v>
      </c>
      <c r="CE926">
        <v>10</v>
      </c>
      <c r="CF926">
        <v>12</v>
      </c>
      <c r="CG926">
        <v>13</v>
      </c>
      <c r="CH926">
        <v>13</v>
      </c>
      <c r="CI926">
        <v>13</v>
      </c>
      <c r="CJ926">
        <v>14</v>
      </c>
      <c r="CK926">
        <v>17</v>
      </c>
      <c r="CL926">
        <v>17</v>
      </c>
      <c r="CM926">
        <v>17</v>
      </c>
      <c r="CN926">
        <v>19</v>
      </c>
      <c r="CO926">
        <v>20</v>
      </c>
      <c r="CP926">
        <v>20</v>
      </c>
      <c r="CQ926">
        <v>25</v>
      </c>
      <c r="CR926">
        <v>24</v>
      </c>
      <c r="CS926">
        <v>25</v>
      </c>
      <c r="CT926">
        <v>26</v>
      </c>
      <c r="CU926">
        <v>26</v>
      </c>
      <c r="CV926">
        <v>26</v>
      </c>
      <c r="CW926">
        <v>26</v>
      </c>
      <c r="CX926">
        <v>28</v>
      </c>
      <c r="CY926">
        <v>29</v>
      </c>
      <c r="CZ926">
        <v>33</v>
      </c>
      <c r="DA926">
        <v>34</v>
      </c>
      <c r="DB926">
        <v>34</v>
      </c>
      <c r="DC926">
        <v>34</v>
      </c>
      <c r="DD926">
        <v>35</v>
      </c>
      <c r="DE926">
        <v>36</v>
      </c>
      <c r="DF926">
        <v>38</v>
      </c>
      <c r="DG926">
        <v>40</v>
      </c>
      <c r="DH926">
        <v>41</v>
      </c>
    </row>
    <row r="927" spans="2:112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1</v>
      </c>
      <c r="BQ927">
        <v>1</v>
      </c>
      <c r="BR927">
        <v>1</v>
      </c>
      <c r="BS927">
        <v>1</v>
      </c>
      <c r="BT927">
        <v>1</v>
      </c>
      <c r="BU927">
        <v>1</v>
      </c>
      <c r="BV927">
        <v>1</v>
      </c>
      <c r="BW927">
        <v>1</v>
      </c>
      <c r="BX927">
        <v>1</v>
      </c>
      <c r="BY927">
        <v>1</v>
      </c>
      <c r="BZ927">
        <v>1</v>
      </c>
      <c r="CA927">
        <v>1</v>
      </c>
      <c r="CB927">
        <v>1</v>
      </c>
      <c r="CC927">
        <v>1</v>
      </c>
      <c r="CD927">
        <v>1</v>
      </c>
      <c r="CE927">
        <v>1</v>
      </c>
      <c r="CF927">
        <v>1</v>
      </c>
      <c r="CG927">
        <v>1</v>
      </c>
      <c r="CH927">
        <v>1</v>
      </c>
      <c r="CI927">
        <v>1</v>
      </c>
      <c r="CJ927">
        <v>2</v>
      </c>
      <c r="CK927">
        <v>2</v>
      </c>
      <c r="CL927">
        <v>2</v>
      </c>
      <c r="CM927">
        <v>2</v>
      </c>
      <c r="CN927">
        <v>3</v>
      </c>
      <c r="CO927">
        <v>4</v>
      </c>
      <c r="CP927">
        <v>4</v>
      </c>
      <c r="CQ927">
        <v>4</v>
      </c>
      <c r="CR927">
        <v>4</v>
      </c>
      <c r="CS927">
        <v>4</v>
      </c>
      <c r="CT927">
        <v>4</v>
      </c>
      <c r="CU927">
        <v>4</v>
      </c>
      <c r="CV927">
        <v>4</v>
      </c>
      <c r="CW927">
        <v>4</v>
      </c>
      <c r="CX927">
        <v>4</v>
      </c>
      <c r="CY927">
        <v>4</v>
      </c>
      <c r="CZ927">
        <v>4</v>
      </c>
      <c r="DA927">
        <v>4</v>
      </c>
      <c r="DB927">
        <v>4</v>
      </c>
      <c r="DC927">
        <v>4</v>
      </c>
      <c r="DD927">
        <v>4</v>
      </c>
      <c r="DE927">
        <v>4</v>
      </c>
      <c r="DF927">
        <v>4</v>
      </c>
      <c r="DG927">
        <v>4</v>
      </c>
      <c r="DH927">
        <v>4</v>
      </c>
    </row>
    <row r="928" spans="2:112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1</v>
      </c>
      <c r="CA928">
        <v>1</v>
      </c>
      <c r="CB928">
        <v>1</v>
      </c>
      <c r="CC928">
        <v>3</v>
      </c>
      <c r="CD928">
        <v>3</v>
      </c>
      <c r="CE928">
        <v>3</v>
      </c>
      <c r="CF928">
        <v>3</v>
      </c>
      <c r="CG928">
        <v>3</v>
      </c>
      <c r="CH928">
        <v>3</v>
      </c>
      <c r="CI928">
        <v>3</v>
      </c>
      <c r="CJ928">
        <v>3</v>
      </c>
      <c r="CK928">
        <v>3</v>
      </c>
      <c r="CL928">
        <v>4</v>
      </c>
      <c r="CM928">
        <v>4</v>
      </c>
      <c r="CN928">
        <v>4</v>
      </c>
      <c r="CO928">
        <v>4</v>
      </c>
      <c r="CP928">
        <v>5</v>
      </c>
      <c r="CQ928">
        <v>5</v>
      </c>
      <c r="CR928">
        <v>6</v>
      </c>
      <c r="CS928">
        <v>6</v>
      </c>
      <c r="CT928">
        <v>6</v>
      </c>
      <c r="CU928">
        <v>6</v>
      </c>
      <c r="CV928">
        <v>6</v>
      </c>
      <c r="CW928">
        <v>7</v>
      </c>
      <c r="CX928">
        <v>10</v>
      </c>
      <c r="CY928">
        <v>11</v>
      </c>
      <c r="CZ928">
        <v>12</v>
      </c>
      <c r="DA928">
        <v>12</v>
      </c>
      <c r="DB928">
        <v>12</v>
      </c>
      <c r="DC928">
        <v>13</v>
      </c>
      <c r="DD928">
        <v>14</v>
      </c>
      <c r="DE928">
        <v>14</v>
      </c>
      <c r="DF928">
        <v>15</v>
      </c>
      <c r="DG928">
        <v>15</v>
      </c>
      <c r="DH928">
        <v>15</v>
      </c>
    </row>
    <row r="929" spans="2:112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1</v>
      </c>
      <c r="BY929">
        <v>1</v>
      </c>
      <c r="BZ929">
        <v>1</v>
      </c>
      <c r="CA929">
        <v>2</v>
      </c>
      <c r="CB929">
        <v>2</v>
      </c>
      <c r="CC929">
        <v>2</v>
      </c>
      <c r="CD929">
        <v>2</v>
      </c>
      <c r="CE929">
        <v>2</v>
      </c>
      <c r="CF929">
        <v>2</v>
      </c>
      <c r="CG929">
        <v>2</v>
      </c>
      <c r="CH929">
        <v>2</v>
      </c>
      <c r="CI929">
        <v>2</v>
      </c>
      <c r="CJ929">
        <v>3</v>
      </c>
      <c r="CK929">
        <v>4</v>
      </c>
      <c r="CL929">
        <v>4</v>
      </c>
      <c r="CM929">
        <v>4</v>
      </c>
      <c r="CN929">
        <v>3</v>
      </c>
      <c r="CO929">
        <v>3</v>
      </c>
      <c r="CP929">
        <v>3</v>
      </c>
      <c r="CQ929">
        <v>3</v>
      </c>
      <c r="CR929">
        <v>3</v>
      </c>
      <c r="CS929">
        <v>3</v>
      </c>
      <c r="CT929">
        <v>3</v>
      </c>
      <c r="CU929">
        <v>3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5</v>
      </c>
      <c r="DH929">
        <v>6</v>
      </c>
    </row>
    <row r="930" spans="2:112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1</v>
      </c>
      <c r="BU930">
        <v>1</v>
      </c>
      <c r="BV930">
        <v>1</v>
      </c>
      <c r="BW930">
        <v>0</v>
      </c>
      <c r="BX930">
        <v>1</v>
      </c>
      <c r="BY930">
        <v>1</v>
      </c>
      <c r="BZ930">
        <v>1</v>
      </c>
      <c r="CA930">
        <v>1</v>
      </c>
      <c r="CB930">
        <v>2</v>
      </c>
      <c r="CC930">
        <v>2</v>
      </c>
      <c r="CD930">
        <v>2</v>
      </c>
      <c r="CE930">
        <v>2</v>
      </c>
      <c r="CF930">
        <v>2</v>
      </c>
      <c r="CG930">
        <v>2</v>
      </c>
      <c r="CH930">
        <v>2</v>
      </c>
      <c r="CI930">
        <v>2</v>
      </c>
      <c r="CJ930">
        <v>2</v>
      </c>
      <c r="CK930">
        <v>2</v>
      </c>
      <c r="CL930">
        <v>2</v>
      </c>
      <c r="CM930">
        <v>2</v>
      </c>
      <c r="CN930">
        <v>3</v>
      </c>
      <c r="CO930">
        <v>3</v>
      </c>
      <c r="CP930">
        <v>3</v>
      </c>
      <c r="CQ930">
        <v>3</v>
      </c>
      <c r="CR930">
        <v>4</v>
      </c>
      <c r="CS930">
        <v>4</v>
      </c>
      <c r="CT930">
        <v>4</v>
      </c>
      <c r="CU930">
        <v>4</v>
      </c>
      <c r="CV930">
        <v>4</v>
      </c>
      <c r="CW930">
        <v>4</v>
      </c>
      <c r="CX930">
        <v>7</v>
      </c>
      <c r="CY930">
        <v>7</v>
      </c>
      <c r="CZ930">
        <v>8</v>
      </c>
      <c r="DA930">
        <v>9</v>
      </c>
      <c r="DB930">
        <v>12</v>
      </c>
      <c r="DC930">
        <v>15</v>
      </c>
      <c r="DD930">
        <v>14</v>
      </c>
      <c r="DE930">
        <v>15</v>
      </c>
      <c r="DF930">
        <v>16</v>
      </c>
      <c r="DG930">
        <v>17</v>
      </c>
      <c r="DH930">
        <v>17</v>
      </c>
    </row>
    <row r="931" spans="2:112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3</v>
      </c>
      <c r="CL931">
        <v>4</v>
      </c>
      <c r="CM931">
        <v>4</v>
      </c>
      <c r="CN931">
        <v>5</v>
      </c>
      <c r="CO931">
        <v>5</v>
      </c>
      <c r="CP931">
        <v>5</v>
      </c>
      <c r="CQ931">
        <v>5</v>
      </c>
      <c r="CR931">
        <v>5</v>
      </c>
      <c r="CS931">
        <v>6</v>
      </c>
      <c r="CT931">
        <v>7</v>
      </c>
      <c r="CU931">
        <v>7</v>
      </c>
      <c r="CV931">
        <v>7</v>
      </c>
      <c r="CW931">
        <v>7</v>
      </c>
      <c r="CX931">
        <v>7</v>
      </c>
      <c r="CY931">
        <v>7</v>
      </c>
      <c r="CZ931">
        <v>8</v>
      </c>
      <c r="DA931">
        <v>8</v>
      </c>
      <c r="DB931">
        <v>8</v>
      </c>
      <c r="DC931">
        <v>8</v>
      </c>
      <c r="DD931">
        <v>10</v>
      </c>
      <c r="DE931">
        <v>10</v>
      </c>
      <c r="DF931">
        <v>10</v>
      </c>
      <c r="DG931">
        <v>11</v>
      </c>
      <c r="DH931">
        <v>11</v>
      </c>
    </row>
    <row r="932" spans="2:112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1</v>
      </c>
      <c r="BO932">
        <v>1</v>
      </c>
      <c r="BP932">
        <v>2</v>
      </c>
      <c r="BQ932">
        <v>2</v>
      </c>
      <c r="BR932">
        <v>3</v>
      </c>
      <c r="BS932">
        <v>3</v>
      </c>
      <c r="BT932">
        <v>3</v>
      </c>
      <c r="BU932">
        <v>3</v>
      </c>
      <c r="BV932">
        <v>3</v>
      </c>
      <c r="BW932">
        <v>3</v>
      </c>
      <c r="BX932">
        <v>4</v>
      </c>
      <c r="BY932">
        <v>8</v>
      </c>
      <c r="BZ932">
        <v>9</v>
      </c>
      <c r="CA932">
        <v>10</v>
      </c>
      <c r="CB932">
        <v>11</v>
      </c>
      <c r="CC932">
        <v>12</v>
      </c>
      <c r="CD932">
        <v>20</v>
      </c>
      <c r="CE932">
        <v>35</v>
      </c>
      <c r="CF932">
        <v>42</v>
      </c>
      <c r="CG932">
        <v>43</v>
      </c>
      <c r="CH932">
        <v>46</v>
      </c>
      <c r="CI932">
        <v>46</v>
      </c>
      <c r="CJ932">
        <v>47</v>
      </c>
      <c r="CK932">
        <v>49</v>
      </c>
      <c r="CL932">
        <v>50</v>
      </c>
      <c r="CM932">
        <v>52</v>
      </c>
      <c r="CN932">
        <v>52</v>
      </c>
      <c r="CO932">
        <v>53</v>
      </c>
      <c r="CP932">
        <v>54</v>
      </c>
      <c r="CQ932">
        <v>55</v>
      </c>
      <c r="CR932">
        <v>58</v>
      </c>
      <c r="CS932">
        <v>60</v>
      </c>
      <c r="CT932">
        <v>62</v>
      </c>
      <c r="CU932">
        <v>63</v>
      </c>
      <c r="CV932">
        <v>64</v>
      </c>
      <c r="CW932">
        <v>64</v>
      </c>
      <c r="CX932">
        <v>67</v>
      </c>
      <c r="CY932">
        <v>69</v>
      </c>
      <c r="CZ932">
        <v>70</v>
      </c>
      <c r="DA932">
        <v>71</v>
      </c>
      <c r="DB932">
        <v>71</v>
      </c>
      <c r="DC932">
        <v>75</v>
      </c>
      <c r="DD932">
        <v>73</v>
      </c>
      <c r="DE932">
        <v>74</v>
      </c>
      <c r="DF932">
        <v>74</v>
      </c>
      <c r="DG932">
        <v>77</v>
      </c>
      <c r="DH932">
        <v>79</v>
      </c>
    </row>
    <row r="933" spans="2:112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1</v>
      </c>
      <c r="BU933">
        <v>1</v>
      </c>
      <c r="BV933">
        <v>2</v>
      </c>
      <c r="BW933">
        <v>2</v>
      </c>
      <c r="BX933">
        <v>2</v>
      </c>
      <c r="BY933">
        <v>2</v>
      </c>
      <c r="BZ933">
        <v>2</v>
      </c>
      <c r="CA933">
        <v>3</v>
      </c>
      <c r="CB933">
        <v>3</v>
      </c>
      <c r="CC933">
        <v>3</v>
      </c>
      <c r="CD933">
        <v>4</v>
      </c>
      <c r="CE933">
        <v>6</v>
      </c>
      <c r="CF933">
        <v>8</v>
      </c>
      <c r="CG933">
        <v>8</v>
      </c>
      <c r="CH933">
        <v>8</v>
      </c>
      <c r="CI933">
        <v>9</v>
      </c>
      <c r="CJ933">
        <v>9</v>
      </c>
      <c r="CK933">
        <v>9</v>
      </c>
      <c r="CL933">
        <v>9</v>
      </c>
      <c r="CM933">
        <v>11</v>
      </c>
      <c r="CN933">
        <v>13</v>
      </c>
      <c r="CO933">
        <v>14</v>
      </c>
      <c r="CP933">
        <v>16</v>
      </c>
      <c r="CQ933">
        <v>17</v>
      </c>
      <c r="CR933">
        <v>21</v>
      </c>
      <c r="CS933">
        <v>21</v>
      </c>
      <c r="CT933">
        <v>23</v>
      </c>
      <c r="CU933">
        <v>23</v>
      </c>
      <c r="CV933">
        <v>23</v>
      </c>
      <c r="CW933">
        <v>23</v>
      </c>
      <c r="CX933">
        <v>24</v>
      </c>
      <c r="CY933">
        <v>25</v>
      </c>
      <c r="CZ933">
        <v>26</v>
      </c>
      <c r="DA933">
        <v>26</v>
      </c>
      <c r="DB933">
        <v>27</v>
      </c>
      <c r="DC933">
        <v>28</v>
      </c>
      <c r="DD933">
        <v>29</v>
      </c>
      <c r="DE933">
        <v>30</v>
      </c>
      <c r="DF933">
        <v>33</v>
      </c>
      <c r="DG933">
        <v>33</v>
      </c>
      <c r="DH933">
        <v>34</v>
      </c>
    </row>
    <row r="934" spans="2:112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1</v>
      </c>
      <c r="BS934">
        <v>1</v>
      </c>
      <c r="BT934">
        <v>3</v>
      </c>
      <c r="BU934">
        <v>4</v>
      </c>
      <c r="BV934">
        <v>4</v>
      </c>
      <c r="BW934">
        <v>5</v>
      </c>
      <c r="BX934">
        <v>5</v>
      </c>
      <c r="BY934">
        <v>5</v>
      </c>
      <c r="BZ934">
        <v>6</v>
      </c>
      <c r="CA934">
        <v>6</v>
      </c>
      <c r="CB934">
        <v>7</v>
      </c>
      <c r="CC934">
        <v>8</v>
      </c>
      <c r="CD934">
        <v>8</v>
      </c>
      <c r="CE934">
        <v>10</v>
      </c>
      <c r="CF934">
        <v>10</v>
      </c>
      <c r="CG934">
        <v>10</v>
      </c>
      <c r="CH934">
        <v>10</v>
      </c>
      <c r="CI934">
        <v>10</v>
      </c>
      <c r="CJ934">
        <v>11</v>
      </c>
      <c r="CK934">
        <v>10</v>
      </c>
      <c r="CL934">
        <v>11</v>
      </c>
      <c r="CM934">
        <v>12</v>
      </c>
      <c r="CN934">
        <v>12</v>
      </c>
      <c r="CO934">
        <v>12</v>
      </c>
      <c r="CP934">
        <v>13</v>
      </c>
      <c r="CQ934">
        <v>13</v>
      </c>
      <c r="CR934">
        <v>14</v>
      </c>
      <c r="CS934">
        <v>14</v>
      </c>
      <c r="CT934">
        <v>15</v>
      </c>
      <c r="CU934">
        <v>15</v>
      </c>
      <c r="CV934">
        <v>16</v>
      </c>
      <c r="CW934">
        <v>18</v>
      </c>
      <c r="CX934">
        <v>21</v>
      </c>
      <c r="CY934">
        <v>22</v>
      </c>
      <c r="CZ934">
        <v>22</v>
      </c>
      <c r="DA934">
        <v>24</v>
      </c>
      <c r="DB934">
        <v>24</v>
      </c>
      <c r="DC934">
        <v>24</v>
      </c>
      <c r="DD934">
        <v>24</v>
      </c>
      <c r="DE934">
        <v>26</v>
      </c>
      <c r="DF934">
        <v>26</v>
      </c>
      <c r="DG934">
        <v>27</v>
      </c>
      <c r="DH934">
        <v>28</v>
      </c>
    </row>
    <row r="935" spans="2:112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1</v>
      </c>
      <c r="BY935">
        <v>1</v>
      </c>
      <c r="BZ935">
        <v>1</v>
      </c>
      <c r="CA935">
        <v>1</v>
      </c>
      <c r="CB935">
        <v>1</v>
      </c>
      <c r="CC935">
        <v>2</v>
      </c>
      <c r="CD935">
        <v>2</v>
      </c>
      <c r="CE935">
        <v>2</v>
      </c>
      <c r="CF935">
        <v>2</v>
      </c>
      <c r="CG935">
        <v>3</v>
      </c>
      <c r="CH935">
        <v>2</v>
      </c>
      <c r="CI935">
        <v>2</v>
      </c>
      <c r="CJ935">
        <v>2</v>
      </c>
      <c r="CK935">
        <v>2</v>
      </c>
      <c r="CL935">
        <v>2</v>
      </c>
      <c r="CM935">
        <v>2</v>
      </c>
      <c r="CN935">
        <v>2</v>
      </c>
      <c r="CO935">
        <v>2</v>
      </c>
      <c r="CP935">
        <v>2</v>
      </c>
      <c r="CQ935">
        <v>2</v>
      </c>
      <c r="CR935">
        <v>2</v>
      </c>
      <c r="CS935">
        <v>2</v>
      </c>
      <c r="CT935">
        <v>4</v>
      </c>
      <c r="CU935">
        <v>4</v>
      </c>
      <c r="CV935">
        <v>4</v>
      </c>
      <c r="CW935">
        <v>4</v>
      </c>
      <c r="CX935">
        <v>5</v>
      </c>
      <c r="CY935">
        <v>5</v>
      </c>
      <c r="CZ935">
        <v>5</v>
      </c>
      <c r="DA935">
        <v>5</v>
      </c>
      <c r="DB935">
        <v>5</v>
      </c>
      <c r="DC935">
        <v>5</v>
      </c>
      <c r="DD935">
        <v>5</v>
      </c>
      <c r="DE935">
        <v>6</v>
      </c>
      <c r="DF935">
        <v>6</v>
      </c>
      <c r="DG935">
        <v>6</v>
      </c>
      <c r="DH935">
        <v>6</v>
      </c>
    </row>
    <row r="936" spans="2:112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1</v>
      </c>
      <c r="BX936">
        <v>1</v>
      </c>
      <c r="BY936">
        <v>1</v>
      </c>
      <c r="BZ936">
        <v>4</v>
      </c>
      <c r="CA936">
        <v>5</v>
      </c>
      <c r="CB936">
        <v>7</v>
      </c>
      <c r="CC936">
        <v>10</v>
      </c>
      <c r="CD936">
        <v>12</v>
      </c>
      <c r="CE936">
        <v>14</v>
      </c>
      <c r="CF936">
        <v>16</v>
      </c>
      <c r="CG936">
        <v>16</v>
      </c>
      <c r="CH936">
        <v>18</v>
      </c>
      <c r="CI936">
        <v>26</v>
      </c>
      <c r="CJ936">
        <v>26</v>
      </c>
      <c r="CK936">
        <v>28</v>
      </c>
      <c r="CL936">
        <v>29</v>
      </c>
      <c r="CM936">
        <v>40</v>
      </c>
      <c r="CN936">
        <v>48</v>
      </c>
      <c r="CO936">
        <v>48</v>
      </c>
      <c r="CP936">
        <v>58</v>
      </c>
      <c r="CQ936">
        <v>59</v>
      </c>
      <c r="CR936">
        <v>71</v>
      </c>
      <c r="CS936">
        <v>71</v>
      </c>
      <c r="CT936">
        <v>75</v>
      </c>
      <c r="CU936">
        <v>85</v>
      </c>
      <c r="CV936">
        <v>87</v>
      </c>
      <c r="CW936">
        <v>105</v>
      </c>
      <c r="CX936">
        <v>110</v>
      </c>
      <c r="CY936">
        <v>111</v>
      </c>
      <c r="CZ936">
        <v>119</v>
      </c>
      <c r="DA936">
        <v>122</v>
      </c>
      <c r="DB936">
        <v>122</v>
      </c>
      <c r="DC936">
        <v>129</v>
      </c>
      <c r="DD936">
        <v>132</v>
      </c>
      <c r="DE936">
        <v>133</v>
      </c>
      <c r="DF936">
        <v>137</v>
      </c>
      <c r="DG936">
        <v>139</v>
      </c>
      <c r="DH936">
        <v>141</v>
      </c>
    </row>
    <row r="937" spans="2:112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1</v>
      </c>
      <c r="BI937">
        <v>3</v>
      </c>
      <c r="BJ937">
        <v>3</v>
      </c>
      <c r="BK937">
        <v>3</v>
      </c>
      <c r="BL937">
        <v>3</v>
      </c>
      <c r="BM937">
        <v>3</v>
      </c>
      <c r="BN937">
        <v>3</v>
      </c>
      <c r="BO937">
        <v>3</v>
      </c>
      <c r="BP937">
        <v>4</v>
      </c>
      <c r="BQ937">
        <v>4</v>
      </c>
      <c r="BR937">
        <v>6</v>
      </c>
      <c r="BS937">
        <v>7</v>
      </c>
      <c r="BT937">
        <v>8</v>
      </c>
      <c r="BU937">
        <v>8</v>
      </c>
      <c r="BV937">
        <v>8</v>
      </c>
      <c r="BW937">
        <v>10</v>
      </c>
      <c r="BX937">
        <v>11</v>
      </c>
      <c r="BY937">
        <v>11</v>
      </c>
      <c r="BZ937">
        <v>11</v>
      </c>
      <c r="CA937">
        <v>14</v>
      </c>
      <c r="CB937">
        <v>12</v>
      </c>
      <c r="CC937">
        <v>13</v>
      </c>
      <c r="CD937">
        <v>16</v>
      </c>
      <c r="CE937">
        <v>15</v>
      </c>
      <c r="CF937">
        <v>20</v>
      </c>
      <c r="CG937">
        <v>23</v>
      </c>
      <c r="CH937">
        <v>27</v>
      </c>
      <c r="CI937">
        <v>31</v>
      </c>
      <c r="CJ937">
        <v>31</v>
      </c>
      <c r="CK937">
        <v>33</v>
      </c>
      <c r="CL937">
        <v>34</v>
      </c>
      <c r="CM937">
        <v>34</v>
      </c>
      <c r="CN937">
        <v>37</v>
      </c>
      <c r="CO937">
        <v>39</v>
      </c>
      <c r="CP937">
        <v>43</v>
      </c>
      <c r="CQ937">
        <v>44</v>
      </c>
      <c r="CR937">
        <v>46</v>
      </c>
      <c r="CS937">
        <v>54</v>
      </c>
      <c r="CT937">
        <v>56</v>
      </c>
      <c r="CU937">
        <v>60</v>
      </c>
      <c r="CV937">
        <v>65</v>
      </c>
      <c r="CW937">
        <v>68</v>
      </c>
      <c r="CX937">
        <v>78</v>
      </c>
      <c r="CY937">
        <v>85</v>
      </c>
      <c r="CZ937">
        <v>86</v>
      </c>
      <c r="DA937">
        <v>93</v>
      </c>
      <c r="DB937">
        <v>101</v>
      </c>
      <c r="DC937">
        <v>106</v>
      </c>
      <c r="DD937">
        <v>107</v>
      </c>
      <c r="DE937">
        <v>113</v>
      </c>
      <c r="DF937">
        <v>126</v>
      </c>
      <c r="DG937">
        <v>130</v>
      </c>
      <c r="DH937">
        <v>132</v>
      </c>
    </row>
    <row r="938" spans="2:112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1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2</v>
      </c>
      <c r="CS938">
        <v>3</v>
      </c>
      <c r="CT938">
        <v>3</v>
      </c>
      <c r="CU938">
        <v>7</v>
      </c>
      <c r="CV938">
        <v>8</v>
      </c>
      <c r="CW938">
        <v>9</v>
      </c>
      <c r="CX938">
        <v>13</v>
      </c>
      <c r="CY938">
        <v>18</v>
      </c>
      <c r="CZ938">
        <v>21</v>
      </c>
      <c r="DA938">
        <v>24</v>
      </c>
      <c r="DB938">
        <v>31</v>
      </c>
      <c r="DC938">
        <v>34</v>
      </c>
      <c r="DD938">
        <v>34</v>
      </c>
      <c r="DE938">
        <v>32</v>
      </c>
      <c r="DF938">
        <v>35</v>
      </c>
      <c r="DG938">
        <v>36</v>
      </c>
      <c r="DH938">
        <v>36</v>
      </c>
    </row>
    <row r="939" spans="2:112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1</v>
      </c>
      <c r="BY939">
        <v>1</v>
      </c>
      <c r="BZ939">
        <v>1</v>
      </c>
      <c r="CA939">
        <v>1</v>
      </c>
      <c r="CB939">
        <v>3</v>
      </c>
      <c r="CC939">
        <v>4</v>
      </c>
      <c r="CD939">
        <v>4</v>
      </c>
      <c r="CE939">
        <v>5</v>
      </c>
      <c r="CF939">
        <v>6</v>
      </c>
      <c r="CG939">
        <v>6</v>
      </c>
      <c r="CH939">
        <v>6</v>
      </c>
      <c r="CI939">
        <v>6</v>
      </c>
      <c r="CJ939">
        <v>6</v>
      </c>
      <c r="CK939">
        <v>6</v>
      </c>
      <c r="CL939">
        <v>7</v>
      </c>
      <c r="CM939">
        <v>7</v>
      </c>
      <c r="CN939">
        <v>7</v>
      </c>
      <c r="CO939">
        <v>7</v>
      </c>
      <c r="CP939">
        <v>7</v>
      </c>
      <c r="CQ939">
        <v>7</v>
      </c>
      <c r="CR939">
        <v>7</v>
      </c>
      <c r="CS939">
        <v>7</v>
      </c>
      <c r="CT939">
        <v>7</v>
      </c>
      <c r="CU939">
        <v>7</v>
      </c>
      <c r="CV939">
        <v>7</v>
      </c>
      <c r="CW939">
        <v>7</v>
      </c>
      <c r="CX939">
        <v>7</v>
      </c>
      <c r="CY939">
        <v>7</v>
      </c>
      <c r="CZ939">
        <v>7</v>
      </c>
      <c r="DA939">
        <v>7</v>
      </c>
      <c r="DB939">
        <v>7</v>
      </c>
      <c r="DC939">
        <v>7</v>
      </c>
      <c r="DD939">
        <v>7</v>
      </c>
      <c r="DE939">
        <v>7</v>
      </c>
      <c r="DF939">
        <v>7</v>
      </c>
      <c r="DG939">
        <v>7</v>
      </c>
      <c r="DH939">
        <v>7</v>
      </c>
    </row>
    <row r="940" spans="2:112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1</v>
      </c>
      <c r="CA940">
        <v>1</v>
      </c>
      <c r="CB940">
        <v>1</v>
      </c>
      <c r="CC940">
        <v>1</v>
      </c>
      <c r="CD940">
        <v>1</v>
      </c>
      <c r="CE940">
        <v>1</v>
      </c>
      <c r="CF940">
        <v>1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1</v>
      </c>
      <c r="CS940">
        <v>1</v>
      </c>
      <c r="CT940">
        <v>1</v>
      </c>
      <c r="CU940">
        <v>1</v>
      </c>
      <c r="CV940">
        <v>1</v>
      </c>
      <c r="CW940">
        <v>1</v>
      </c>
      <c r="CX940">
        <v>1</v>
      </c>
      <c r="CY940">
        <v>1</v>
      </c>
      <c r="CZ940">
        <v>1</v>
      </c>
      <c r="DA940">
        <v>1</v>
      </c>
      <c r="DB940">
        <v>1</v>
      </c>
      <c r="DC940">
        <v>1</v>
      </c>
      <c r="DD940">
        <v>1</v>
      </c>
      <c r="DE940">
        <v>1</v>
      </c>
      <c r="DF940">
        <v>1</v>
      </c>
      <c r="DG940">
        <v>1</v>
      </c>
      <c r="DH940">
        <v>1</v>
      </c>
    </row>
    <row r="941" spans="2:112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1</v>
      </c>
    </row>
    <row r="942" spans="2:112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4</v>
      </c>
      <c r="CF942">
        <v>4</v>
      </c>
      <c r="CG942">
        <v>4</v>
      </c>
      <c r="CH942">
        <v>5</v>
      </c>
      <c r="CI942">
        <v>5</v>
      </c>
      <c r="CJ942">
        <v>5</v>
      </c>
      <c r="CK942">
        <v>5</v>
      </c>
      <c r="CL942">
        <v>6</v>
      </c>
      <c r="CM942">
        <v>5</v>
      </c>
      <c r="CN942">
        <v>9</v>
      </c>
      <c r="CO942">
        <v>9</v>
      </c>
      <c r="CP942">
        <v>9</v>
      </c>
      <c r="CQ942">
        <v>10</v>
      </c>
      <c r="CR942">
        <v>12</v>
      </c>
      <c r="CS942">
        <v>13</v>
      </c>
      <c r="CT942">
        <v>15</v>
      </c>
      <c r="CU942">
        <v>15</v>
      </c>
      <c r="CV942">
        <v>15</v>
      </c>
      <c r="CW942">
        <v>17</v>
      </c>
      <c r="CX942">
        <v>17</v>
      </c>
      <c r="CY942">
        <v>17</v>
      </c>
      <c r="CZ942">
        <v>18</v>
      </c>
      <c r="DA942">
        <v>20</v>
      </c>
      <c r="DB942">
        <v>20</v>
      </c>
      <c r="DC942">
        <v>20</v>
      </c>
      <c r="DD942">
        <v>20</v>
      </c>
      <c r="DE942">
        <v>20</v>
      </c>
      <c r="DF942">
        <v>23</v>
      </c>
      <c r="DG942">
        <v>24</v>
      </c>
      <c r="DH942">
        <v>25</v>
      </c>
    </row>
    <row r="943" spans="2:112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</row>
    <row r="944" spans="2:112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2</v>
      </c>
      <c r="BV944">
        <v>3</v>
      </c>
      <c r="BW944">
        <v>7</v>
      </c>
      <c r="BX944">
        <v>8</v>
      </c>
      <c r="BY944">
        <v>12</v>
      </c>
      <c r="BZ944">
        <v>20</v>
      </c>
      <c r="CA944">
        <v>24</v>
      </c>
      <c r="CB944">
        <v>27</v>
      </c>
      <c r="CC944">
        <v>29</v>
      </c>
      <c r="CD944">
        <v>31</v>
      </c>
      <c r="CE944">
        <v>34</v>
      </c>
      <c r="CF944">
        <v>35</v>
      </c>
      <c r="CG944">
        <v>37</v>
      </c>
      <c r="CH944">
        <v>40</v>
      </c>
      <c r="CI944">
        <v>41</v>
      </c>
      <c r="CJ944">
        <v>41</v>
      </c>
      <c r="CK944">
        <v>46</v>
      </c>
      <c r="CL944">
        <v>46</v>
      </c>
      <c r="CM944">
        <v>48</v>
      </c>
      <c r="CN944">
        <v>54</v>
      </c>
      <c r="CO944">
        <v>57</v>
      </c>
      <c r="CP944">
        <v>58</v>
      </c>
      <c r="CQ944">
        <v>61</v>
      </c>
      <c r="CR944">
        <v>63</v>
      </c>
      <c r="CS944">
        <v>68</v>
      </c>
      <c r="CT944">
        <v>79</v>
      </c>
      <c r="CU944">
        <v>79</v>
      </c>
      <c r="CV944">
        <v>104</v>
      </c>
      <c r="CW944">
        <v>109</v>
      </c>
      <c r="CX944">
        <v>126</v>
      </c>
      <c r="CY944">
        <v>138</v>
      </c>
      <c r="CZ944">
        <v>156</v>
      </c>
      <c r="DA944">
        <v>164</v>
      </c>
      <c r="DB944">
        <v>166</v>
      </c>
      <c r="DC944">
        <v>179</v>
      </c>
      <c r="DD944">
        <v>182</v>
      </c>
      <c r="DE944">
        <v>183</v>
      </c>
      <c r="DF944">
        <v>203</v>
      </c>
      <c r="DG944">
        <v>206</v>
      </c>
      <c r="DH944">
        <v>211</v>
      </c>
    </row>
    <row r="945" spans="2:112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1</v>
      </c>
      <c r="CD945">
        <v>1</v>
      </c>
      <c r="CE945">
        <v>1</v>
      </c>
      <c r="CF945">
        <v>1</v>
      </c>
      <c r="CG945">
        <v>1</v>
      </c>
      <c r="CH945">
        <v>1</v>
      </c>
      <c r="CI945">
        <v>1</v>
      </c>
      <c r="CJ945">
        <v>1</v>
      </c>
      <c r="CK945">
        <v>1</v>
      </c>
      <c r="CL945">
        <v>1</v>
      </c>
      <c r="CM945">
        <v>2</v>
      </c>
      <c r="CN945">
        <v>2</v>
      </c>
      <c r="CO945">
        <v>2</v>
      </c>
      <c r="CP945">
        <v>2</v>
      </c>
      <c r="CQ945">
        <v>2</v>
      </c>
      <c r="CR945">
        <v>2</v>
      </c>
      <c r="CS945">
        <v>2</v>
      </c>
      <c r="CT945">
        <v>3</v>
      </c>
      <c r="CU945">
        <v>3</v>
      </c>
      <c r="CV945">
        <v>3</v>
      </c>
      <c r="CW945">
        <v>3</v>
      </c>
      <c r="CX945">
        <v>3</v>
      </c>
      <c r="CY945">
        <v>3</v>
      </c>
      <c r="CZ945">
        <v>3</v>
      </c>
      <c r="DA945">
        <v>3</v>
      </c>
      <c r="DB945">
        <v>3</v>
      </c>
      <c r="DC945">
        <v>3</v>
      </c>
      <c r="DD945">
        <v>3</v>
      </c>
      <c r="DE945">
        <v>3</v>
      </c>
      <c r="DF945">
        <v>3</v>
      </c>
      <c r="DG945">
        <v>3</v>
      </c>
      <c r="DH945">
        <v>3</v>
      </c>
    </row>
    <row r="946" spans="2:112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1</v>
      </c>
      <c r="BN946">
        <v>1</v>
      </c>
      <c r="BO946">
        <v>1</v>
      </c>
      <c r="BP946">
        <v>3</v>
      </c>
      <c r="BQ946">
        <v>3</v>
      </c>
      <c r="BR946">
        <v>4</v>
      </c>
      <c r="BS946">
        <v>4</v>
      </c>
      <c r="BT946">
        <v>5</v>
      </c>
      <c r="BU946">
        <v>8</v>
      </c>
      <c r="BV946">
        <v>11</v>
      </c>
      <c r="BW946">
        <v>17</v>
      </c>
      <c r="BX946">
        <v>21</v>
      </c>
      <c r="BY946">
        <v>24</v>
      </c>
      <c r="BZ946">
        <v>29</v>
      </c>
      <c r="CA946">
        <v>40</v>
      </c>
      <c r="CB946">
        <v>47</v>
      </c>
      <c r="CC946">
        <v>54</v>
      </c>
      <c r="CD946">
        <v>67</v>
      </c>
      <c r="CE946">
        <v>73</v>
      </c>
      <c r="CF946">
        <v>80</v>
      </c>
      <c r="CG946">
        <v>84</v>
      </c>
      <c r="CH946">
        <v>91</v>
      </c>
      <c r="CI946">
        <v>105</v>
      </c>
      <c r="CJ946">
        <v>113</v>
      </c>
      <c r="CK946">
        <v>138</v>
      </c>
      <c r="CL946">
        <v>154</v>
      </c>
      <c r="CM946">
        <v>167</v>
      </c>
      <c r="CN946">
        <v>187</v>
      </c>
      <c r="CO946">
        <v>188</v>
      </c>
      <c r="CP946">
        <v>211</v>
      </c>
      <c r="CQ946">
        <v>217</v>
      </c>
      <c r="CR946">
        <v>242</v>
      </c>
      <c r="CS946">
        <v>247</v>
      </c>
      <c r="CT946">
        <v>270</v>
      </c>
      <c r="CU946">
        <v>293</v>
      </c>
      <c r="CV946">
        <v>304</v>
      </c>
      <c r="CW946">
        <v>323</v>
      </c>
      <c r="CX946">
        <v>342</v>
      </c>
      <c r="CY946">
        <v>369</v>
      </c>
      <c r="CZ946">
        <v>377</v>
      </c>
      <c r="DA946">
        <v>389</v>
      </c>
      <c r="DB946">
        <v>412</v>
      </c>
      <c r="DC946">
        <v>436</v>
      </c>
      <c r="DD946">
        <v>452</v>
      </c>
      <c r="DE946">
        <v>454</v>
      </c>
      <c r="DF946">
        <v>465</v>
      </c>
      <c r="DG946">
        <v>477</v>
      </c>
      <c r="DH946">
        <v>498</v>
      </c>
    </row>
    <row r="947" spans="2:112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2</v>
      </c>
      <c r="BF947">
        <v>2</v>
      </c>
      <c r="BG947">
        <v>4</v>
      </c>
      <c r="BH947">
        <v>2</v>
      </c>
      <c r="BI947">
        <v>3</v>
      </c>
      <c r="BJ947">
        <v>3</v>
      </c>
      <c r="BK947">
        <v>3</v>
      </c>
      <c r="BL947">
        <v>3</v>
      </c>
      <c r="BM947">
        <v>3</v>
      </c>
      <c r="BN947">
        <v>4</v>
      </c>
      <c r="BO947">
        <v>7</v>
      </c>
      <c r="BP947">
        <v>7</v>
      </c>
      <c r="BQ947">
        <v>7</v>
      </c>
      <c r="BR947">
        <v>15</v>
      </c>
      <c r="BS947">
        <v>18</v>
      </c>
      <c r="BT947">
        <v>31</v>
      </c>
      <c r="BU947">
        <v>36</v>
      </c>
      <c r="BV947">
        <v>43</v>
      </c>
      <c r="BW947">
        <v>53</v>
      </c>
      <c r="BX947">
        <v>55</v>
      </c>
      <c r="BY947">
        <v>57</v>
      </c>
      <c r="BZ947">
        <v>80</v>
      </c>
      <c r="CA947">
        <v>86</v>
      </c>
      <c r="CB947">
        <v>92</v>
      </c>
      <c r="CC947">
        <v>109</v>
      </c>
      <c r="CD947">
        <v>127</v>
      </c>
      <c r="CE947">
        <v>144</v>
      </c>
      <c r="CF947">
        <v>159</v>
      </c>
      <c r="CG947">
        <v>173</v>
      </c>
      <c r="CH947">
        <v>189</v>
      </c>
      <c r="CI947">
        <v>202</v>
      </c>
      <c r="CJ947">
        <v>220</v>
      </c>
      <c r="CK947">
        <v>225</v>
      </c>
      <c r="CL947">
        <v>239</v>
      </c>
      <c r="CM947">
        <v>254</v>
      </c>
      <c r="CN947">
        <v>265</v>
      </c>
      <c r="CO947">
        <v>271</v>
      </c>
      <c r="CP947">
        <v>276</v>
      </c>
      <c r="CQ947">
        <v>289</v>
      </c>
      <c r="CR947">
        <v>316</v>
      </c>
      <c r="CS947">
        <v>330</v>
      </c>
      <c r="CT947">
        <v>350</v>
      </c>
      <c r="CU947">
        <v>363</v>
      </c>
      <c r="CV947">
        <v>391</v>
      </c>
      <c r="CW947">
        <v>403</v>
      </c>
      <c r="CX947">
        <v>434</v>
      </c>
      <c r="CY947">
        <v>442</v>
      </c>
      <c r="CZ947">
        <v>475</v>
      </c>
      <c r="DA947">
        <v>492</v>
      </c>
      <c r="DB947">
        <v>507</v>
      </c>
      <c r="DC947">
        <v>537</v>
      </c>
      <c r="DD947">
        <v>551</v>
      </c>
      <c r="DE947">
        <v>579</v>
      </c>
      <c r="DF947">
        <v>601</v>
      </c>
      <c r="DG947">
        <v>623</v>
      </c>
      <c r="DH947">
        <v>648</v>
      </c>
    </row>
    <row r="948" spans="2:112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1</v>
      </c>
      <c r="BV948">
        <v>1</v>
      </c>
      <c r="BW948">
        <v>1</v>
      </c>
      <c r="BX948">
        <v>1</v>
      </c>
      <c r="BY948">
        <v>1</v>
      </c>
      <c r="BZ948">
        <v>1</v>
      </c>
      <c r="CA948">
        <v>1</v>
      </c>
      <c r="CB948">
        <v>1</v>
      </c>
      <c r="CC948">
        <v>2</v>
      </c>
      <c r="CD948">
        <v>2</v>
      </c>
      <c r="CE948">
        <v>3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3</v>
      </c>
      <c r="CL948">
        <v>3</v>
      </c>
      <c r="CM948">
        <v>3</v>
      </c>
      <c r="CN948">
        <v>3</v>
      </c>
      <c r="CO948">
        <v>3</v>
      </c>
      <c r="CP948">
        <v>3</v>
      </c>
      <c r="CQ948">
        <v>3</v>
      </c>
      <c r="CR948">
        <v>3</v>
      </c>
      <c r="CS948">
        <v>3</v>
      </c>
      <c r="CT948">
        <v>3</v>
      </c>
      <c r="CU948">
        <v>3</v>
      </c>
      <c r="CV948">
        <v>3</v>
      </c>
      <c r="CW948">
        <v>3</v>
      </c>
      <c r="CX948">
        <v>3</v>
      </c>
      <c r="CY948">
        <v>3</v>
      </c>
      <c r="CZ948">
        <v>3</v>
      </c>
      <c r="DA948">
        <v>3</v>
      </c>
      <c r="DB948">
        <v>3</v>
      </c>
      <c r="DC948">
        <v>4</v>
      </c>
      <c r="DD948">
        <v>4</v>
      </c>
      <c r="DE948">
        <v>4</v>
      </c>
      <c r="DF948">
        <v>4</v>
      </c>
      <c r="DG948">
        <v>5</v>
      </c>
      <c r="DH948">
        <v>5</v>
      </c>
    </row>
    <row r="949" spans="2:112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2</v>
      </c>
      <c r="BG949">
        <v>2</v>
      </c>
      <c r="BH949">
        <v>4</v>
      </c>
      <c r="BI949">
        <v>3</v>
      </c>
      <c r="BJ949">
        <v>4</v>
      </c>
      <c r="BK949">
        <v>4</v>
      </c>
      <c r="BL949">
        <v>4</v>
      </c>
      <c r="BM949">
        <v>4</v>
      </c>
      <c r="BN949">
        <v>4</v>
      </c>
      <c r="BO949">
        <v>5</v>
      </c>
      <c r="BP949">
        <v>5</v>
      </c>
      <c r="BQ949">
        <v>5</v>
      </c>
      <c r="BR949">
        <v>7</v>
      </c>
      <c r="BS949">
        <v>8</v>
      </c>
      <c r="BT949">
        <v>9</v>
      </c>
      <c r="BU949">
        <v>12</v>
      </c>
      <c r="BV949">
        <v>14</v>
      </c>
      <c r="BW949">
        <v>17</v>
      </c>
      <c r="BX949">
        <v>18</v>
      </c>
      <c r="BY949">
        <v>20</v>
      </c>
      <c r="BZ949">
        <v>25</v>
      </c>
      <c r="CA949">
        <v>29</v>
      </c>
      <c r="CB949">
        <v>31</v>
      </c>
      <c r="CC949">
        <v>32</v>
      </c>
      <c r="CD949">
        <v>33</v>
      </c>
      <c r="CE949">
        <v>39</v>
      </c>
      <c r="CF949">
        <v>42</v>
      </c>
      <c r="CG949">
        <v>43</v>
      </c>
      <c r="CH949">
        <v>43</v>
      </c>
      <c r="CI949">
        <v>44</v>
      </c>
      <c r="CJ949">
        <v>50</v>
      </c>
      <c r="CK949">
        <v>50</v>
      </c>
      <c r="CL949">
        <v>54</v>
      </c>
      <c r="CM949">
        <v>58</v>
      </c>
      <c r="CN949">
        <v>61</v>
      </c>
      <c r="CO949">
        <v>62</v>
      </c>
      <c r="CP949">
        <v>64</v>
      </c>
      <c r="CQ949">
        <v>68</v>
      </c>
      <c r="CR949">
        <v>69</v>
      </c>
      <c r="CS949">
        <v>76</v>
      </c>
      <c r="CT949">
        <v>81</v>
      </c>
      <c r="CU949">
        <v>95</v>
      </c>
      <c r="CV949">
        <v>104</v>
      </c>
      <c r="CW949">
        <v>113</v>
      </c>
      <c r="CX949">
        <v>159</v>
      </c>
      <c r="CY949">
        <v>169</v>
      </c>
      <c r="CZ949">
        <v>178</v>
      </c>
      <c r="DA949">
        <v>195</v>
      </c>
      <c r="DB949">
        <v>207</v>
      </c>
      <c r="DC949">
        <v>208</v>
      </c>
      <c r="DD949">
        <v>212</v>
      </c>
      <c r="DE949">
        <v>216</v>
      </c>
      <c r="DF949">
        <v>231</v>
      </c>
      <c r="DG949">
        <v>237</v>
      </c>
      <c r="DH949">
        <v>253</v>
      </c>
    </row>
    <row r="950" spans="2:112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1</v>
      </c>
      <c r="CF950">
        <v>1</v>
      </c>
      <c r="CG950">
        <v>1</v>
      </c>
      <c r="CH950">
        <v>1</v>
      </c>
      <c r="CI950">
        <v>1</v>
      </c>
      <c r="CJ950">
        <v>1</v>
      </c>
      <c r="CK950">
        <v>1</v>
      </c>
      <c r="CL950">
        <v>1</v>
      </c>
      <c r="CM950">
        <v>1</v>
      </c>
      <c r="CN950">
        <v>1</v>
      </c>
      <c r="CO950">
        <v>1</v>
      </c>
      <c r="CP950">
        <v>1</v>
      </c>
      <c r="CQ950">
        <v>1</v>
      </c>
      <c r="CR950">
        <v>1</v>
      </c>
      <c r="CS950">
        <v>1</v>
      </c>
      <c r="CT950">
        <v>1</v>
      </c>
      <c r="CU950">
        <v>1</v>
      </c>
      <c r="CV950">
        <v>1</v>
      </c>
      <c r="CW950">
        <v>1</v>
      </c>
      <c r="CX950">
        <v>1</v>
      </c>
      <c r="CY950">
        <v>1</v>
      </c>
      <c r="CZ950">
        <v>2</v>
      </c>
      <c r="DA950">
        <v>1</v>
      </c>
      <c r="DB950">
        <v>1</v>
      </c>
      <c r="DC950">
        <v>1</v>
      </c>
      <c r="DD950">
        <v>1</v>
      </c>
      <c r="DE950">
        <v>2</v>
      </c>
      <c r="DF950">
        <v>2</v>
      </c>
      <c r="DG950">
        <v>3</v>
      </c>
      <c r="DH950">
        <v>5</v>
      </c>
    </row>
    <row r="951" spans="2:112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</row>
    <row r="952" spans="2:112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2</v>
      </c>
      <c r="CD952">
        <v>3</v>
      </c>
      <c r="CE952">
        <v>3</v>
      </c>
      <c r="CF952">
        <v>3</v>
      </c>
      <c r="CG952">
        <v>3</v>
      </c>
      <c r="CH952">
        <v>4</v>
      </c>
      <c r="CI952">
        <v>4</v>
      </c>
      <c r="CJ952">
        <v>4</v>
      </c>
      <c r="CK952">
        <v>4</v>
      </c>
      <c r="CL952">
        <v>4</v>
      </c>
      <c r="CM952">
        <v>4</v>
      </c>
      <c r="CN952">
        <v>4</v>
      </c>
      <c r="CO952">
        <v>4</v>
      </c>
      <c r="CP952">
        <v>4</v>
      </c>
      <c r="CQ952">
        <v>4</v>
      </c>
      <c r="CR952">
        <v>4</v>
      </c>
      <c r="CS952">
        <v>5</v>
      </c>
      <c r="CT952">
        <v>10</v>
      </c>
      <c r="CU952">
        <v>9</v>
      </c>
      <c r="CV952">
        <v>10</v>
      </c>
      <c r="CW952">
        <v>10</v>
      </c>
      <c r="CX952">
        <v>10</v>
      </c>
      <c r="CY952">
        <v>10</v>
      </c>
      <c r="CZ952">
        <v>10</v>
      </c>
      <c r="DA952">
        <v>10</v>
      </c>
      <c r="DB952">
        <v>10</v>
      </c>
      <c r="DC952">
        <v>10</v>
      </c>
      <c r="DD952">
        <v>10</v>
      </c>
      <c r="DE952">
        <v>10</v>
      </c>
      <c r="DF952">
        <v>10</v>
      </c>
      <c r="DG952">
        <v>10</v>
      </c>
      <c r="DH952">
        <v>10</v>
      </c>
    </row>
    <row r="953" spans="2:112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1</v>
      </c>
      <c r="CE953">
        <v>1</v>
      </c>
      <c r="CF953">
        <v>1</v>
      </c>
      <c r="CG953">
        <v>1</v>
      </c>
      <c r="CH953">
        <v>1</v>
      </c>
      <c r="CI953">
        <v>1</v>
      </c>
      <c r="CJ953">
        <v>1</v>
      </c>
      <c r="CK953">
        <v>1</v>
      </c>
      <c r="CL953">
        <v>1</v>
      </c>
      <c r="CM953">
        <v>1</v>
      </c>
      <c r="CN953">
        <v>1</v>
      </c>
      <c r="CO953">
        <v>1</v>
      </c>
      <c r="CP953">
        <v>1</v>
      </c>
      <c r="CQ953">
        <v>1</v>
      </c>
      <c r="CR953">
        <v>1</v>
      </c>
      <c r="CS953">
        <v>1</v>
      </c>
      <c r="CT953">
        <v>1</v>
      </c>
      <c r="CU953">
        <v>1</v>
      </c>
      <c r="CV953">
        <v>1</v>
      </c>
      <c r="CW953">
        <v>1</v>
      </c>
      <c r="CX953">
        <v>1</v>
      </c>
      <c r="CY953">
        <v>1</v>
      </c>
      <c r="CZ953">
        <v>1</v>
      </c>
      <c r="DA953">
        <v>1</v>
      </c>
      <c r="DB953">
        <v>1</v>
      </c>
      <c r="DC953">
        <v>1</v>
      </c>
      <c r="DD953">
        <v>1</v>
      </c>
      <c r="DE953">
        <v>1</v>
      </c>
      <c r="DF953">
        <v>1</v>
      </c>
      <c r="DG953">
        <v>1</v>
      </c>
      <c r="DH953">
        <v>1</v>
      </c>
    </row>
    <row r="954" spans="2:112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1</v>
      </c>
      <c r="BN954">
        <v>1</v>
      </c>
      <c r="BO954">
        <v>1</v>
      </c>
      <c r="BP954">
        <v>1</v>
      </c>
      <c r="BQ954">
        <v>1</v>
      </c>
      <c r="BR954">
        <v>2</v>
      </c>
      <c r="BS954">
        <v>2</v>
      </c>
      <c r="BT954">
        <v>3</v>
      </c>
      <c r="BU954">
        <v>3</v>
      </c>
      <c r="BV954">
        <v>3</v>
      </c>
      <c r="BW954">
        <v>3</v>
      </c>
      <c r="BX954">
        <v>3</v>
      </c>
      <c r="BY954">
        <v>3</v>
      </c>
      <c r="BZ954">
        <v>3</v>
      </c>
      <c r="CA954">
        <v>3</v>
      </c>
      <c r="CB954">
        <v>5</v>
      </c>
      <c r="CC954">
        <v>6</v>
      </c>
      <c r="CD954">
        <v>6</v>
      </c>
      <c r="CE954">
        <v>7</v>
      </c>
      <c r="CF954">
        <v>8</v>
      </c>
      <c r="CG954">
        <v>8</v>
      </c>
      <c r="CH954">
        <v>8</v>
      </c>
      <c r="CI954">
        <v>8</v>
      </c>
      <c r="CJ954">
        <v>9</v>
      </c>
      <c r="CK954">
        <v>9</v>
      </c>
      <c r="CL954">
        <v>9</v>
      </c>
      <c r="CM954">
        <v>10</v>
      </c>
      <c r="CN954">
        <v>12</v>
      </c>
      <c r="CO954">
        <v>12</v>
      </c>
      <c r="CP954">
        <v>12</v>
      </c>
      <c r="CQ954">
        <v>13</v>
      </c>
      <c r="CR954">
        <v>13</v>
      </c>
      <c r="CS954">
        <v>13</v>
      </c>
      <c r="CT954">
        <v>13</v>
      </c>
      <c r="CU954">
        <v>16</v>
      </c>
      <c r="CV954">
        <v>16</v>
      </c>
      <c r="CW954">
        <v>16</v>
      </c>
      <c r="CX954">
        <v>22</v>
      </c>
      <c r="CY954">
        <v>29</v>
      </c>
      <c r="CZ954">
        <v>35</v>
      </c>
      <c r="DA954">
        <v>45</v>
      </c>
      <c r="DB954">
        <v>53</v>
      </c>
      <c r="DC954">
        <v>63</v>
      </c>
      <c r="DD954">
        <v>71</v>
      </c>
      <c r="DE954">
        <v>70</v>
      </c>
      <c r="DF954">
        <v>72</v>
      </c>
      <c r="DG954">
        <v>78</v>
      </c>
      <c r="DH954">
        <v>84</v>
      </c>
    </row>
    <row r="955" spans="2:112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2</v>
      </c>
      <c r="BS955">
        <v>3</v>
      </c>
      <c r="BT955">
        <v>4</v>
      </c>
      <c r="BU955">
        <v>4</v>
      </c>
      <c r="BV955">
        <v>4</v>
      </c>
      <c r="BW955">
        <v>4</v>
      </c>
      <c r="BX955">
        <v>5</v>
      </c>
      <c r="BY955">
        <v>7</v>
      </c>
      <c r="BZ955">
        <v>10</v>
      </c>
      <c r="CA955">
        <v>13</v>
      </c>
      <c r="CB955">
        <v>14</v>
      </c>
      <c r="CC955">
        <v>15</v>
      </c>
      <c r="CD955">
        <v>17</v>
      </c>
      <c r="CE955">
        <v>17</v>
      </c>
      <c r="CF955">
        <v>17</v>
      </c>
      <c r="CG955">
        <v>18</v>
      </c>
      <c r="CH955">
        <v>19</v>
      </c>
      <c r="CI955">
        <v>19</v>
      </c>
      <c r="CJ955">
        <v>21</v>
      </c>
      <c r="CK955">
        <v>21</v>
      </c>
      <c r="CL955">
        <v>21</v>
      </c>
      <c r="CM955">
        <v>21</v>
      </c>
      <c r="CN955">
        <v>41</v>
      </c>
      <c r="CO955">
        <v>26</v>
      </c>
      <c r="CP955">
        <v>26</v>
      </c>
      <c r="CQ955">
        <v>30</v>
      </c>
      <c r="CR955">
        <v>25</v>
      </c>
      <c r="CS955">
        <v>30</v>
      </c>
      <c r="CT955">
        <v>34</v>
      </c>
      <c r="CU955">
        <v>36</v>
      </c>
      <c r="CV955">
        <v>36</v>
      </c>
      <c r="CW955">
        <v>37</v>
      </c>
      <c r="CX955">
        <v>38</v>
      </c>
      <c r="CY955">
        <v>40</v>
      </c>
      <c r="CZ955">
        <v>45</v>
      </c>
      <c r="DA955">
        <v>41</v>
      </c>
      <c r="DB955">
        <v>43</v>
      </c>
      <c r="DC955">
        <v>47</v>
      </c>
      <c r="DD955">
        <v>45</v>
      </c>
      <c r="DE955">
        <v>48</v>
      </c>
      <c r="DF955">
        <v>53</v>
      </c>
      <c r="DG955">
        <v>54</v>
      </c>
      <c r="DH955">
        <v>58</v>
      </c>
    </row>
    <row r="956" spans="2:112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3</v>
      </c>
      <c r="CL956">
        <v>3</v>
      </c>
      <c r="CM956">
        <v>4</v>
      </c>
      <c r="CN956">
        <v>5</v>
      </c>
      <c r="CO956">
        <v>5</v>
      </c>
      <c r="CP956">
        <v>5</v>
      </c>
      <c r="CQ956">
        <v>5</v>
      </c>
      <c r="CR956">
        <v>5</v>
      </c>
      <c r="CS956">
        <v>6</v>
      </c>
      <c r="CT956">
        <v>7</v>
      </c>
      <c r="CU956">
        <v>7</v>
      </c>
      <c r="CV956">
        <v>8</v>
      </c>
      <c r="CW956">
        <v>8</v>
      </c>
      <c r="CX956">
        <v>8</v>
      </c>
      <c r="CY956">
        <v>11</v>
      </c>
      <c r="CZ956">
        <v>17</v>
      </c>
      <c r="DA956">
        <v>19</v>
      </c>
      <c r="DB956">
        <v>21</v>
      </c>
      <c r="DC956">
        <v>28</v>
      </c>
      <c r="DD956">
        <v>30</v>
      </c>
      <c r="DE956">
        <v>32</v>
      </c>
      <c r="DF956">
        <v>48</v>
      </c>
      <c r="DG956">
        <v>52</v>
      </c>
      <c r="DH956">
        <v>58</v>
      </c>
    </row>
    <row r="957" spans="2:112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2</v>
      </c>
      <c r="BY957">
        <v>2</v>
      </c>
      <c r="BZ957">
        <v>5</v>
      </c>
      <c r="CA957">
        <v>5</v>
      </c>
      <c r="CB957">
        <v>5</v>
      </c>
      <c r="CC957">
        <v>5</v>
      </c>
      <c r="CD957">
        <v>5</v>
      </c>
      <c r="CE957">
        <v>5</v>
      </c>
      <c r="CF957">
        <v>7</v>
      </c>
      <c r="CG957">
        <v>7</v>
      </c>
      <c r="CH957">
        <v>8</v>
      </c>
      <c r="CI957">
        <v>8</v>
      </c>
      <c r="CJ957">
        <v>8</v>
      </c>
      <c r="CK957">
        <v>8</v>
      </c>
      <c r="CL957">
        <v>8</v>
      </c>
      <c r="CM957">
        <v>8</v>
      </c>
      <c r="CN957">
        <v>9</v>
      </c>
      <c r="CO957">
        <v>9</v>
      </c>
      <c r="CP957">
        <v>9</v>
      </c>
      <c r="CQ957">
        <v>10</v>
      </c>
      <c r="CR957">
        <v>10</v>
      </c>
      <c r="CS957">
        <v>10</v>
      </c>
      <c r="CT957">
        <v>11</v>
      </c>
      <c r="CU957">
        <v>11</v>
      </c>
      <c r="CV957">
        <v>11</v>
      </c>
      <c r="CW957">
        <v>14</v>
      </c>
      <c r="CX957">
        <v>16</v>
      </c>
      <c r="CY957">
        <v>16</v>
      </c>
      <c r="CZ957">
        <v>17</v>
      </c>
      <c r="DA957">
        <v>17</v>
      </c>
      <c r="DB957">
        <v>18</v>
      </c>
      <c r="DC957">
        <v>18</v>
      </c>
      <c r="DD957">
        <v>21</v>
      </c>
      <c r="DE957">
        <v>23</v>
      </c>
      <c r="DF957">
        <v>22</v>
      </c>
      <c r="DG957">
        <v>23</v>
      </c>
      <c r="DH957">
        <v>25</v>
      </c>
    </row>
    <row r="958" spans="2:112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1</v>
      </c>
      <c r="CC958">
        <v>1</v>
      </c>
      <c r="CD958">
        <v>1</v>
      </c>
      <c r="CE958">
        <v>2</v>
      </c>
      <c r="CF958">
        <v>2</v>
      </c>
      <c r="CG958">
        <v>2</v>
      </c>
      <c r="CH958">
        <v>2</v>
      </c>
      <c r="CI958">
        <v>2</v>
      </c>
      <c r="CJ958">
        <v>2</v>
      </c>
      <c r="CK958">
        <v>1</v>
      </c>
      <c r="CL958">
        <v>1</v>
      </c>
      <c r="CM958">
        <v>1</v>
      </c>
      <c r="CN958">
        <v>1</v>
      </c>
      <c r="CO958">
        <v>1</v>
      </c>
      <c r="CP958">
        <v>1</v>
      </c>
      <c r="CQ958">
        <v>1</v>
      </c>
      <c r="CR958">
        <v>1</v>
      </c>
      <c r="CS958">
        <v>1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1</v>
      </c>
      <c r="DA958">
        <v>1</v>
      </c>
      <c r="DB958">
        <v>1</v>
      </c>
      <c r="DC958">
        <v>1</v>
      </c>
      <c r="DD958">
        <v>1</v>
      </c>
      <c r="DE958">
        <v>1</v>
      </c>
      <c r="DF958">
        <v>1</v>
      </c>
      <c r="DG958">
        <v>1</v>
      </c>
      <c r="DH958">
        <v>1</v>
      </c>
    </row>
    <row r="959" spans="2:112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1</v>
      </c>
      <c r="CH959">
        <v>2</v>
      </c>
      <c r="CI959">
        <v>2</v>
      </c>
      <c r="CJ959">
        <v>2</v>
      </c>
      <c r="CK959">
        <v>2</v>
      </c>
      <c r="CL959">
        <v>2</v>
      </c>
      <c r="CM959">
        <v>2</v>
      </c>
      <c r="CN959">
        <v>4</v>
      </c>
      <c r="CO959">
        <v>13</v>
      </c>
      <c r="CP959">
        <v>15</v>
      </c>
      <c r="CQ959">
        <v>15</v>
      </c>
      <c r="CR959">
        <v>19</v>
      </c>
      <c r="CS959">
        <v>31</v>
      </c>
      <c r="CT959">
        <v>37</v>
      </c>
      <c r="CU959">
        <v>44</v>
      </c>
      <c r="CV959">
        <v>49</v>
      </c>
      <c r="CW959">
        <v>50</v>
      </c>
      <c r="CX959">
        <v>53</v>
      </c>
      <c r="CY959">
        <v>56</v>
      </c>
      <c r="CZ959">
        <v>62</v>
      </c>
      <c r="DA959">
        <v>70</v>
      </c>
      <c r="DB959">
        <v>75</v>
      </c>
      <c r="DC959">
        <v>78</v>
      </c>
      <c r="DD959">
        <v>85</v>
      </c>
      <c r="DE959">
        <v>85</v>
      </c>
      <c r="DF959">
        <v>88</v>
      </c>
      <c r="DG959">
        <v>92</v>
      </c>
      <c r="DH959">
        <v>93</v>
      </c>
    </row>
    <row r="960" spans="2:112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1</v>
      </c>
      <c r="BL960">
        <v>1</v>
      </c>
      <c r="BM960">
        <v>1</v>
      </c>
      <c r="BN960">
        <v>1</v>
      </c>
      <c r="BO960">
        <v>1</v>
      </c>
      <c r="BP960">
        <v>1</v>
      </c>
      <c r="BQ960">
        <v>1</v>
      </c>
      <c r="BR960">
        <v>1</v>
      </c>
      <c r="BS960">
        <v>1</v>
      </c>
      <c r="BT960">
        <v>1</v>
      </c>
      <c r="BU960">
        <v>1</v>
      </c>
      <c r="BV960">
        <v>1</v>
      </c>
      <c r="BW960">
        <v>1</v>
      </c>
      <c r="BX960">
        <v>1</v>
      </c>
      <c r="BY960">
        <v>1</v>
      </c>
      <c r="BZ960">
        <v>1</v>
      </c>
      <c r="CA960">
        <v>1</v>
      </c>
      <c r="CB960">
        <v>2</v>
      </c>
      <c r="CC960">
        <v>2</v>
      </c>
      <c r="CD960">
        <v>2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3</v>
      </c>
      <c r="CL960">
        <v>4</v>
      </c>
      <c r="CM960">
        <v>5</v>
      </c>
      <c r="CN960">
        <v>6</v>
      </c>
      <c r="CO960">
        <v>7</v>
      </c>
      <c r="CP960">
        <v>7</v>
      </c>
      <c r="CQ960">
        <v>7</v>
      </c>
      <c r="CR960">
        <v>7</v>
      </c>
      <c r="CS960">
        <v>7</v>
      </c>
      <c r="CT960">
        <v>7</v>
      </c>
      <c r="CU960">
        <v>7</v>
      </c>
      <c r="CV960">
        <v>8</v>
      </c>
      <c r="CW960">
        <v>8</v>
      </c>
      <c r="CX960">
        <v>8</v>
      </c>
      <c r="CY960">
        <v>10</v>
      </c>
      <c r="CZ960">
        <v>10</v>
      </c>
      <c r="DA960">
        <v>10</v>
      </c>
      <c r="DB960">
        <v>13</v>
      </c>
      <c r="DC960">
        <v>13</v>
      </c>
      <c r="DD960">
        <v>13</v>
      </c>
      <c r="DE960">
        <v>14</v>
      </c>
      <c r="DF960">
        <v>15</v>
      </c>
      <c r="DG960">
        <v>14</v>
      </c>
      <c r="DH960">
        <v>14</v>
      </c>
    </row>
    <row r="961" spans="2:112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1</v>
      </c>
      <c r="CO961">
        <v>1</v>
      </c>
      <c r="CP961">
        <v>1</v>
      </c>
      <c r="CQ961">
        <v>1</v>
      </c>
      <c r="CR961">
        <v>1</v>
      </c>
      <c r="CS961">
        <v>1</v>
      </c>
      <c r="CT961">
        <v>2</v>
      </c>
      <c r="CU961">
        <v>2</v>
      </c>
      <c r="CV961">
        <v>2</v>
      </c>
      <c r="CW961">
        <v>2</v>
      </c>
      <c r="CX961">
        <v>2</v>
      </c>
      <c r="CY961">
        <v>2</v>
      </c>
      <c r="CZ961">
        <v>2</v>
      </c>
      <c r="DA961">
        <v>2</v>
      </c>
      <c r="DB961">
        <v>2</v>
      </c>
      <c r="DC961">
        <v>2</v>
      </c>
      <c r="DD961">
        <v>2</v>
      </c>
      <c r="DE961">
        <v>2</v>
      </c>
      <c r="DF961">
        <v>2</v>
      </c>
      <c r="DG961">
        <v>2</v>
      </c>
      <c r="DH961">
        <v>3</v>
      </c>
    </row>
    <row r="962" spans="2:112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1</v>
      </c>
      <c r="CR962">
        <v>1</v>
      </c>
      <c r="CS962">
        <v>1</v>
      </c>
      <c r="CT962">
        <v>1</v>
      </c>
      <c r="CU962">
        <v>1</v>
      </c>
      <c r="CV962">
        <v>1</v>
      </c>
      <c r="CW962">
        <v>1</v>
      </c>
      <c r="CX962">
        <v>2</v>
      </c>
      <c r="CY962">
        <v>2</v>
      </c>
      <c r="CZ962">
        <v>2</v>
      </c>
      <c r="DA962">
        <v>2</v>
      </c>
      <c r="DB962">
        <v>2</v>
      </c>
      <c r="DC962">
        <v>2</v>
      </c>
      <c r="DD962">
        <v>2</v>
      </c>
      <c r="DE962">
        <v>2</v>
      </c>
      <c r="DF962">
        <v>2</v>
      </c>
      <c r="DG962">
        <v>2</v>
      </c>
      <c r="DH962">
        <v>2</v>
      </c>
    </row>
    <row r="963" spans="2:112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1</v>
      </c>
      <c r="BI963">
        <v>1</v>
      </c>
      <c r="BJ963">
        <v>1</v>
      </c>
      <c r="BK963">
        <v>1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2</v>
      </c>
      <c r="BS963">
        <v>2</v>
      </c>
      <c r="BT963">
        <v>3</v>
      </c>
      <c r="BU963">
        <v>4</v>
      </c>
      <c r="BV963">
        <v>5</v>
      </c>
      <c r="BW963">
        <v>5</v>
      </c>
      <c r="BX963">
        <v>6</v>
      </c>
      <c r="BY963">
        <v>9</v>
      </c>
      <c r="BZ963">
        <v>15</v>
      </c>
      <c r="CA963">
        <v>18</v>
      </c>
      <c r="CB963">
        <v>18</v>
      </c>
      <c r="CC963">
        <v>21</v>
      </c>
      <c r="CD963">
        <v>21</v>
      </c>
      <c r="CE963">
        <v>23</v>
      </c>
      <c r="CF963">
        <v>24</v>
      </c>
      <c r="CG963">
        <v>25</v>
      </c>
      <c r="CH963">
        <v>26</v>
      </c>
      <c r="CI963">
        <v>28</v>
      </c>
      <c r="CJ963">
        <v>30</v>
      </c>
      <c r="CK963">
        <v>29</v>
      </c>
      <c r="CL963">
        <v>30</v>
      </c>
      <c r="CM963">
        <v>31</v>
      </c>
      <c r="CN963">
        <v>36</v>
      </c>
      <c r="CO963">
        <v>36</v>
      </c>
      <c r="CP963">
        <v>41</v>
      </c>
      <c r="CQ963">
        <v>42</v>
      </c>
      <c r="CR963">
        <v>45</v>
      </c>
      <c r="CS963">
        <v>49</v>
      </c>
      <c r="CT963">
        <v>53</v>
      </c>
      <c r="CU963">
        <v>59</v>
      </c>
      <c r="CV963">
        <v>62</v>
      </c>
      <c r="CW963">
        <v>67</v>
      </c>
      <c r="CX963">
        <v>76</v>
      </c>
      <c r="CY963">
        <v>76</v>
      </c>
      <c r="CZ963">
        <v>84</v>
      </c>
      <c r="DA963">
        <v>87</v>
      </c>
      <c r="DB963">
        <v>92</v>
      </c>
      <c r="DC963">
        <v>92</v>
      </c>
      <c r="DD963">
        <v>92</v>
      </c>
      <c r="DE963">
        <v>94</v>
      </c>
      <c r="DF963">
        <v>98</v>
      </c>
      <c r="DG963">
        <v>99</v>
      </c>
      <c r="DH963">
        <v>101</v>
      </c>
    </row>
    <row r="964" spans="2:112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1</v>
      </c>
      <c r="BH964">
        <v>2</v>
      </c>
      <c r="BI964">
        <v>3</v>
      </c>
      <c r="BJ964">
        <v>9</v>
      </c>
      <c r="BK964">
        <v>9</v>
      </c>
      <c r="BL964">
        <v>12</v>
      </c>
      <c r="BM964">
        <v>21</v>
      </c>
      <c r="BN964">
        <v>24</v>
      </c>
      <c r="BO964">
        <v>28</v>
      </c>
      <c r="BP964">
        <v>40</v>
      </c>
      <c r="BQ964">
        <v>40</v>
      </c>
      <c r="BR964">
        <v>104</v>
      </c>
      <c r="BS964">
        <v>127</v>
      </c>
      <c r="BT964">
        <v>182</v>
      </c>
      <c r="BU964">
        <v>223</v>
      </c>
      <c r="BV964">
        <v>228</v>
      </c>
      <c r="BW964">
        <v>322</v>
      </c>
      <c r="BX964">
        <v>384</v>
      </c>
      <c r="BY964">
        <v>455</v>
      </c>
      <c r="BZ964">
        <v>582</v>
      </c>
      <c r="CA964">
        <v>648</v>
      </c>
      <c r="CB964">
        <v>697</v>
      </c>
      <c r="CC964">
        <v>840</v>
      </c>
      <c r="CD964">
        <v>914</v>
      </c>
      <c r="CE964">
        <v>1010</v>
      </c>
      <c r="CF964">
        <v>1077</v>
      </c>
      <c r="CG964">
        <v>1126</v>
      </c>
      <c r="CH964">
        <v>1228</v>
      </c>
      <c r="CI964">
        <v>1283</v>
      </c>
      <c r="CJ964">
        <v>1350</v>
      </c>
      <c r="CK964">
        <v>1433</v>
      </c>
      <c r="CL964">
        <v>1494</v>
      </c>
      <c r="CM964">
        <v>1566</v>
      </c>
      <c r="CN964">
        <v>1603</v>
      </c>
      <c r="CO964">
        <v>1643</v>
      </c>
      <c r="CP964">
        <v>1692</v>
      </c>
      <c r="CQ964">
        <v>1736</v>
      </c>
      <c r="CR964">
        <v>1820</v>
      </c>
      <c r="CS964">
        <v>1885</v>
      </c>
      <c r="CT964">
        <v>2009</v>
      </c>
      <c r="CU964">
        <v>2060</v>
      </c>
      <c r="CV964">
        <v>2126</v>
      </c>
      <c r="CW964">
        <v>2173</v>
      </c>
      <c r="CX964">
        <v>2254</v>
      </c>
      <c r="CY964">
        <v>2369</v>
      </c>
      <c r="CZ964">
        <v>2492</v>
      </c>
      <c r="DA964">
        <v>2617</v>
      </c>
      <c r="DB964">
        <v>2796</v>
      </c>
      <c r="DC964">
        <v>2868</v>
      </c>
      <c r="DD964">
        <v>3066</v>
      </c>
      <c r="DE964">
        <v>3150</v>
      </c>
      <c r="DF964">
        <v>3332</v>
      </c>
      <c r="DG964">
        <v>3434</v>
      </c>
      <c r="DH964">
        <v>3561</v>
      </c>
    </row>
    <row r="965" spans="2:112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0</v>
      </c>
      <c r="BP965">
        <v>0</v>
      </c>
      <c r="BQ965">
        <v>0</v>
      </c>
      <c r="BR965">
        <v>1</v>
      </c>
      <c r="BS965">
        <v>1</v>
      </c>
      <c r="BT965">
        <v>1</v>
      </c>
      <c r="BU965">
        <v>1</v>
      </c>
      <c r="BV965">
        <v>1</v>
      </c>
      <c r="BW965">
        <v>1</v>
      </c>
      <c r="BX965">
        <v>1</v>
      </c>
      <c r="BY965">
        <v>2</v>
      </c>
      <c r="BZ965">
        <v>3</v>
      </c>
      <c r="CA965">
        <v>3</v>
      </c>
      <c r="CB965">
        <v>3</v>
      </c>
      <c r="CC965">
        <v>8</v>
      </c>
      <c r="CD965">
        <v>9</v>
      </c>
      <c r="CE965">
        <v>10</v>
      </c>
      <c r="CF965">
        <v>10</v>
      </c>
      <c r="CG965">
        <v>10</v>
      </c>
      <c r="CH965">
        <v>10</v>
      </c>
      <c r="CI965">
        <v>10</v>
      </c>
      <c r="CJ965">
        <v>10</v>
      </c>
      <c r="CK965">
        <v>12</v>
      </c>
      <c r="CL965">
        <v>12</v>
      </c>
      <c r="CM965">
        <v>13</v>
      </c>
      <c r="CN965">
        <v>13</v>
      </c>
      <c r="CO965">
        <v>14</v>
      </c>
      <c r="CP965">
        <v>15</v>
      </c>
      <c r="CQ965">
        <v>16</v>
      </c>
      <c r="CR965">
        <v>17</v>
      </c>
      <c r="CS965">
        <v>19</v>
      </c>
      <c r="CT965">
        <v>22</v>
      </c>
      <c r="CU965">
        <v>22</v>
      </c>
      <c r="CV965">
        <v>25</v>
      </c>
      <c r="CW965">
        <v>25</v>
      </c>
      <c r="CX965">
        <v>28</v>
      </c>
      <c r="CY965">
        <v>29</v>
      </c>
      <c r="CZ965">
        <v>31</v>
      </c>
      <c r="DA965">
        <v>32</v>
      </c>
      <c r="DB965">
        <v>32</v>
      </c>
      <c r="DC965">
        <v>34</v>
      </c>
      <c r="DD965">
        <v>35</v>
      </c>
      <c r="DE965">
        <v>37</v>
      </c>
      <c r="DF965">
        <v>40</v>
      </c>
      <c r="DG965">
        <v>42</v>
      </c>
      <c r="DH965">
        <v>44</v>
      </c>
    </row>
    <row r="966" spans="2:112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1</v>
      </c>
      <c r="BI966">
        <v>1</v>
      </c>
      <c r="BJ966">
        <v>1</v>
      </c>
      <c r="BK966">
        <v>1</v>
      </c>
      <c r="BL966">
        <v>4</v>
      </c>
      <c r="BM966">
        <v>4</v>
      </c>
      <c r="BN966">
        <v>5</v>
      </c>
      <c r="BO966">
        <v>5</v>
      </c>
      <c r="BP966">
        <v>7</v>
      </c>
      <c r="BQ966">
        <v>7</v>
      </c>
      <c r="BR966">
        <v>8</v>
      </c>
      <c r="BS966">
        <v>9</v>
      </c>
      <c r="BT966">
        <v>12</v>
      </c>
      <c r="BU966">
        <v>13</v>
      </c>
      <c r="BV966">
        <v>15</v>
      </c>
      <c r="BW966">
        <v>18</v>
      </c>
      <c r="BX966">
        <v>24</v>
      </c>
      <c r="BY966">
        <v>28</v>
      </c>
      <c r="BZ966">
        <v>36</v>
      </c>
      <c r="CA966">
        <v>42</v>
      </c>
      <c r="CB966">
        <v>49</v>
      </c>
      <c r="CC966">
        <v>59</v>
      </c>
      <c r="CD966">
        <v>63</v>
      </c>
      <c r="CE966">
        <v>66</v>
      </c>
      <c r="CF966">
        <v>77</v>
      </c>
      <c r="CG966">
        <v>80</v>
      </c>
      <c r="CH966">
        <v>94</v>
      </c>
      <c r="CI966">
        <v>99</v>
      </c>
      <c r="CJ966">
        <v>101</v>
      </c>
      <c r="CK966">
        <v>112</v>
      </c>
      <c r="CL966">
        <v>121</v>
      </c>
      <c r="CM966">
        <v>145</v>
      </c>
      <c r="CN966">
        <v>172</v>
      </c>
      <c r="CO966">
        <v>178</v>
      </c>
      <c r="CP966">
        <v>195</v>
      </c>
      <c r="CQ966">
        <v>207</v>
      </c>
      <c r="CR966">
        <v>238</v>
      </c>
      <c r="CS966">
        <v>252</v>
      </c>
      <c r="CT966">
        <v>279</v>
      </c>
      <c r="CU966">
        <v>302</v>
      </c>
      <c r="CV966">
        <v>318</v>
      </c>
      <c r="CW966">
        <v>343</v>
      </c>
      <c r="CX966">
        <v>365</v>
      </c>
      <c r="CY966">
        <v>392</v>
      </c>
      <c r="CZ966">
        <v>442</v>
      </c>
      <c r="DA966">
        <v>485</v>
      </c>
      <c r="DB966">
        <v>521</v>
      </c>
      <c r="DC966">
        <v>579</v>
      </c>
      <c r="DD966">
        <v>638</v>
      </c>
      <c r="DE966">
        <v>649</v>
      </c>
      <c r="DF966">
        <v>696</v>
      </c>
      <c r="DG966">
        <v>759</v>
      </c>
      <c r="DH966">
        <v>830</v>
      </c>
    </row>
    <row r="967" spans="2:112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1</v>
      </c>
      <c r="BF967">
        <v>1</v>
      </c>
      <c r="BG967">
        <v>1</v>
      </c>
      <c r="BH967">
        <v>1</v>
      </c>
      <c r="BI967">
        <v>1</v>
      </c>
      <c r="BJ967">
        <v>2</v>
      </c>
      <c r="BK967">
        <v>2</v>
      </c>
      <c r="BL967">
        <v>2</v>
      </c>
      <c r="BM967">
        <v>2</v>
      </c>
      <c r="BN967">
        <v>2</v>
      </c>
      <c r="BO967">
        <v>3</v>
      </c>
      <c r="BP967">
        <v>3</v>
      </c>
      <c r="BQ967">
        <v>3</v>
      </c>
      <c r="BR967">
        <v>3</v>
      </c>
      <c r="BS967">
        <v>3</v>
      </c>
      <c r="BT967">
        <v>4</v>
      </c>
      <c r="BU967">
        <v>3</v>
      </c>
      <c r="BV967">
        <v>3</v>
      </c>
      <c r="BW967">
        <v>3</v>
      </c>
      <c r="BX967">
        <v>3</v>
      </c>
      <c r="BY967">
        <v>4</v>
      </c>
      <c r="BZ967">
        <v>6</v>
      </c>
      <c r="CA967">
        <v>6</v>
      </c>
      <c r="CB967">
        <v>6</v>
      </c>
      <c r="CC967">
        <v>7</v>
      </c>
      <c r="CD967">
        <v>7</v>
      </c>
      <c r="CE967">
        <v>7</v>
      </c>
      <c r="CF967">
        <v>7</v>
      </c>
      <c r="CG967">
        <v>7</v>
      </c>
      <c r="CH967">
        <v>7</v>
      </c>
      <c r="CI967">
        <v>9</v>
      </c>
      <c r="CJ967">
        <v>10</v>
      </c>
      <c r="CK967">
        <v>11</v>
      </c>
      <c r="CL967">
        <v>11</v>
      </c>
      <c r="CM967">
        <v>11</v>
      </c>
      <c r="CN967">
        <v>11</v>
      </c>
      <c r="CO967">
        <v>11</v>
      </c>
      <c r="CP967">
        <v>11</v>
      </c>
      <c r="CQ967">
        <v>11</v>
      </c>
      <c r="CR967">
        <v>11</v>
      </c>
      <c r="CS967">
        <v>11</v>
      </c>
      <c r="CT967">
        <v>11</v>
      </c>
      <c r="CU967">
        <v>11</v>
      </c>
      <c r="CV967">
        <v>11</v>
      </c>
      <c r="CW967">
        <v>11</v>
      </c>
      <c r="CX967">
        <v>12</v>
      </c>
      <c r="CY967">
        <v>12</v>
      </c>
      <c r="CZ967">
        <v>13</v>
      </c>
      <c r="DA967">
        <v>14</v>
      </c>
      <c r="DB967">
        <v>13</v>
      </c>
      <c r="DC967">
        <v>13</v>
      </c>
      <c r="DD967">
        <v>13</v>
      </c>
      <c r="DE967">
        <v>13</v>
      </c>
      <c r="DF967">
        <v>15</v>
      </c>
      <c r="DG967">
        <v>15</v>
      </c>
      <c r="DH967">
        <v>15</v>
      </c>
    </row>
    <row r="968" spans="2:112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1</v>
      </c>
      <c r="BB968">
        <v>1</v>
      </c>
      <c r="BC968">
        <v>1</v>
      </c>
      <c r="BD968">
        <v>1</v>
      </c>
      <c r="BE968">
        <v>1</v>
      </c>
      <c r="BF968">
        <v>1</v>
      </c>
      <c r="BG968">
        <v>1</v>
      </c>
      <c r="BH968">
        <v>1</v>
      </c>
      <c r="BI968">
        <v>1</v>
      </c>
      <c r="BJ968">
        <v>1</v>
      </c>
      <c r="BK968">
        <v>1</v>
      </c>
      <c r="BL968">
        <v>1</v>
      </c>
      <c r="BM968">
        <v>1</v>
      </c>
      <c r="BN968">
        <v>1</v>
      </c>
      <c r="BO968">
        <v>1</v>
      </c>
      <c r="BP968">
        <v>1</v>
      </c>
      <c r="BQ968">
        <v>1</v>
      </c>
      <c r="BR968">
        <v>1</v>
      </c>
      <c r="BS968">
        <v>1</v>
      </c>
      <c r="BT968">
        <v>1</v>
      </c>
      <c r="BU968">
        <v>1</v>
      </c>
      <c r="BV968">
        <v>1</v>
      </c>
      <c r="BW968">
        <v>1</v>
      </c>
      <c r="BX968">
        <v>1</v>
      </c>
      <c r="BY968">
        <v>1</v>
      </c>
      <c r="BZ968">
        <v>2</v>
      </c>
      <c r="CA968">
        <v>2</v>
      </c>
      <c r="CB968">
        <v>2</v>
      </c>
      <c r="CC968">
        <v>2</v>
      </c>
      <c r="CD968">
        <v>2</v>
      </c>
      <c r="CE968">
        <v>2</v>
      </c>
      <c r="CF968">
        <v>4</v>
      </c>
      <c r="CG968">
        <v>4</v>
      </c>
      <c r="CH968">
        <v>5</v>
      </c>
      <c r="CI968">
        <v>5</v>
      </c>
      <c r="CJ968">
        <v>6</v>
      </c>
      <c r="CK968">
        <v>6</v>
      </c>
      <c r="CL968">
        <v>6</v>
      </c>
      <c r="CM968">
        <v>6</v>
      </c>
      <c r="CN968">
        <v>7</v>
      </c>
      <c r="CO968">
        <v>7</v>
      </c>
      <c r="CP968">
        <v>7</v>
      </c>
      <c r="CQ968">
        <v>7</v>
      </c>
      <c r="CR968">
        <v>7</v>
      </c>
      <c r="CS968">
        <v>7</v>
      </c>
      <c r="CT968">
        <v>7</v>
      </c>
      <c r="CU968">
        <v>7</v>
      </c>
      <c r="CV968">
        <v>8</v>
      </c>
      <c r="CW968">
        <v>7</v>
      </c>
      <c r="CX968">
        <v>7</v>
      </c>
      <c r="CY968">
        <v>7</v>
      </c>
      <c r="CZ968">
        <v>7</v>
      </c>
      <c r="DA968">
        <v>7</v>
      </c>
      <c r="DB968">
        <v>8</v>
      </c>
      <c r="DC968">
        <v>8</v>
      </c>
      <c r="DD968">
        <v>8</v>
      </c>
      <c r="DE968">
        <v>9</v>
      </c>
      <c r="DF968">
        <v>8</v>
      </c>
      <c r="DG968">
        <v>8</v>
      </c>
      <c r="DH968">
        <v>8</v>
      </c>
    </row>
    <row r="969" spans="2:112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2</v>
      </c>
      <c r="BK969">
        <v>4</v>
      </c>
      <c r="BL969">
        <v>4</v>
      </c>
      <c r="BM969">
        <v>4</v>
      </c>
      <c r="BN969">
        <v>4</v>
      </c>
      <c r="BO969">
        <v>7</v>
      </c>
      <c r="BP969">
        <v>7</v>
      </c>
      <c r="BQ969">
        <v>8</v>
      </c>
      <c r="BR969">
        <v>21</v>
      </c>
      <c r="BS969">
        <v>23</v>
      </c>
      <c r="BT969">
        <v>26</v>
      </c>
      <c r="BU969">
        <v>28</v>
      </c>
      <c r="BV969">
        <v>30</v>
      </c>
      <c r="BW969">
        <v>39</v>
      </c>
      <c r="BX969">
        <v>46</v>
      </c>
      <c r="BY969">
        <v>58</v>
      </c>
      <c r="BZ969">
        <v>59</v>
      </c>
      <c r="CA969">
        <v>63</v>
      </c>
      <c r="CB969">
        <v>87</v>
      </c>
      <c r="CC969">
        <v>90</v>
      </c>
      <c r="CD969">
        <v>95</v>
      </c>
      <c r="CE969">
        <v>105</v>
      </c>
      <c r="CF969">
        <v>119</v>
      </c>
      <c r="CG969">
        <v>136</v>
      </c>
      <c r="CH969">
        <v>147</v>
      </c>
      <c r="CI969">
        <v>156</v>
      </c>
      <c r="CJ969">
        <v>167</v>
      </c>
      <c r="CK969">
        <v>180</v>
      </c>
      <c r="CL969">
        <v>224</v>
      </c>
      <c r="CM969">
        <v>271</v>
      </c>
      <c r="CN969">
        <v>293</v>
      </c>
      <c r="CO969">
        <v>301</v>
      </c>
      <c r="CP969">
        <v>327</v>
      </c>
      <c r="CQ969">
        <v>336</v>
      </c>
      <c r="CR969">
        <v>343</v>
      </c>
      <c r="CS969">
        <v>387</v>
      </c>
      <c r="CT969">
        <v>400</v>
      </c>
      <c r="CU969">
        <v>427</v>
      </c>
      <c r="CV969">
        <v>439</v>
      </c>
      <c r="CW969">
        <v>486</v>
      </c>
      <c r="CX969">
        <v>504</v>
      </c>
      <c r="CY969">
        <v>528</v>
      </c>
      <c r="CZ969">
        <v>560</v>
      </c>
      <c r="DA969">
        <v>588</v>
      </c>
      <c r="DB969">
        <v>600</v>
      </c>
      <c r="DC969">
        <v>619</v>
      </c>
      <c r="DD969">
        <v>664</v>
      </c>
      <c r="DE969">
        <v>695</v>
      </c>
      <c r="DF969">
        <v>718</v>
      </c>
      <c r="DG969">
        <v>743</v>
      </c>
      <c r="DH969">
        <v>781</v>
      </c>
    </row>
    <row r="970" spans="2:112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5</v>
      </c>
      <c r="BN970">
        <v>5</v>
      </c>
      <c r="BO970">
        <v>5</v>
      </c>
      <c r="BP970">
        <v>5</v>
      </c>
      <c r="BQ970">
        <v>6</v>
      </c>
      <c r="BR970">
        <v>6</v>
      </c>
      <c r="BS970">
        <v>7</v>
      </c>
      <c r="BT970">
        <v>10</v>
      </c>
      <c r="BU970">
        <v>10</v>
      </c>
      <c r="BV970">
        <v>13</v>
      </c>
      <c r="BW970">
        <v>13</v>
      </c>
      <c r="BX970">
        <v>15</v>
      </c>
      <c r="BY970">
        <v>23</v>
      </c>
      <c r="BZ970">
        <v>45</v>
      </c>
      <c r="CA970">
        <v>54</v>
      </c>
      <c r="CB970">
        <v>54</v>
      </c>
      <c r="CC970">
        <v>55</v>
      </c>
      <c r="CD970">
        <v>66</v>
      </c>
      <c r="CE970">
        <v>83</v>
      </c>
      <c r="CF970">
        <v>83</v>
      </c>
      <c r="CG970">
        <v>108</v>
      </c>
      <c r="CH970">
        <v>110</v>
      </c>
      <c r="CI970">
        <v>110</v>
      </c>
      <c r="CJ970">
        <v>110</v>
      </c>
      <c r="CK970">
        <v>113</v>
      </c>
      <c r="CL970">
        <v>116</v>
      </c>
      <c r="CM970">
        <v>130</v>
      </c>
      <c r="CN970">
        <v>131</v>
      </c>
      <c r="CO970">
        <v>136</v>
      </c>
      <c r="CP970">
        <v>140</v>
      </c>
      <c r="CQ970">
        <v>140</v>
      </c>
      <c r="CR970">
        <v>146</v>
      </c>
      <c r="CS970">
        <v>163</v>
      </c>
      <c r="CT970">
        <v>175</v>
      </c>
      <c r="CU970">
        <v>198</v>
      </c>
      <c r="CV970">
        <v>206</v>
      </c>
      <c r="CW970">
        <v>232</v>
      </c>
      <c r="CX970">
        <v>238</v>
      </c>
      <c r="CY970">
        <v>241</v>
      </c>
      <c r="CZ970">
        <v>250</v>
      </c>
      <c r="DA970">
        <v>261</v>
      </c>
      <c r="DB970">
        <v>266</v>
      </c>
      <c r="DC970">
        <v>268</v>
      </c>
      <c r="DD970">
        <v>269</v>
      </c>
      <c r="DE970">
        <v>297</v>
      </c>
      <c r="DF970">
        <v>314</v>
      </c>
      <c r="DG970">
        <v>316</v>
      </c>
      <c r="DH970">
        <v>331</v>
      </c>
    </row>
    <row r="971" spans="2:112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1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2</v>
      </c>
      <c r="CI971">
        <v>2</v>
      </c>
      <c r="CJ971">
        <v>2</v>
      </c>
      <c r="CK971">
        <v>3</v>
      </c>
      <c r="CL971">
        <v>4</v>
      </c>
      <c r="CM971">
        <v>4</v>
      </c>
      <c r="CN971">
        <v>4</v>
      </c>
      <c r="CO971">
        <v>4</v>
      </c>
      <c r="CP971">
        <v>4</v>
      </c>
      <c r="CQ971">
        <v>4</v>
      </c>
      <c r="CR971">
        <v>4</v>
      </c>
      <c r="CS971">
        <v>6</v>
      </c>
      <c r="CT971">
        <v>5</v>
      </c>
      <c r="CU971">
        <v>6</v>
      </c>
      <c r="CV971">
        <v>6</v>
      </c>
      <c r="CW971">
        <v>6</v>
      </c>
      <c r="CX971">
        <v>7</v>
      </c>
      <c r="CY971">
        <v>8</v>
      </c>
      <c r="CZ971">
        <v>8</v>
      </c>
      <c r="DA971">
        <v>8</v>
      </c>
      <c r="DB971">
        <v>9</v>
      </c>
      <c r="DC971">
        <v>11</v>
      </c>
      <c r="DD971">
        <v>11</v>
      </c>
      <c r="DE971">
        <v>10</v>
      </c>
      <c r="DF971">
        <v>10</v>
      </c>
      <c r="DG971">
        <v>12</v>
      </c>
      <c r="DH971">
        <v>12</v>
      </c>
    </row>
    <row r="972" spans="2:112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1</v>
      </c>
      <c r="BY972">
        <v>1</v>
      </c>
      <c r="BZ972">
        <v>2</v>
      </c>
      <c r="CA972">
        <v>3</v>
      </c>
      <c r="CB972">
        <v>4</v>
      </c>
      <c r="CC972">
        <v>4</v>
      </c>
      <c r="CD972">
        <v>4</v>
      </c>
      <c r="CE972">
        <v>4</v>
      </c>
      <c r="CF972">
        <v>4</v>
      </c>
      <c r="CG972">
        <v>5</v>
      </c>
      <c r="CH972">
        <v>5</v>
      </c>
      <c r="CI972">
        <v>5</v>
      </c>
      <c r="CJ972">
        <v>6</v>
      </c>
      <c r="CK972">
        <v>6</v>
      </c>
      <c r="CL972">
        <v>6</v>
      </c>
      <c r="CM972">
        <v>6</v>
      </c>
      <c r="CN972">
        <v>6</v>
      </c>
      <c r="CO972">
        <v>6</v>
      </c>
      <c r="CP972">
        <v>6</v>
      </c>
      <c r="CQ972">
        <v>6</v>
      </c>
      <c r="CR972">
        <v>6</v>
      </c>
      <c r="CS972">
        <v>6</v>
      </c>
      <c r="CT972">
        <v>7</v>
      </c>
      <c r="CU972">
        <v>7</v>
      </c>
      <c r="CV972">
        <v>7</v>
      </c>
      <c r="CW972">
        <v>7</v>
      </c>
      <c r="CX972">
        <v>7</v>
      </c>
      <c r="CY972">
        <v>8</v>
      </c>
      <c r="CZ972">
        <v>8</v>
      </c>
      <c r="DA972">
        <v>8</v>
      </c>
      <c r="DB972">
        <v>9</v>
      </c>
      <c r="DC972">
        <v>9</v>
      </c>
      <c r="DD972">
        <v>9</v>
      </c>
      <c r="DE972">
        <v>10</v>
      </c>
      <c r="DF972">
        <v>12</v>
      </c>
      <c r="DG972">
        <v>12</v>
      </c>
      <c r="DH972">
        <v>13</v>
      </c>
    </row>
    <row r="973" spans="2:112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1</v>
      </c>
      <c r="BB973">
        <v>1</v>
      </c>
      <c r="BC973">
        <v>1</v>
      </c>
      <c r="BD973">
        <v>1</v>
      </c>
      <c r="BE973">
        <v>1</v>
      </c>
      <c r="BF973">
        <v>1</v>
      </c>
      <c r="BG973">
        <v>1</v>
      </c>
      <c r="BH973">
        <v>1</v>
      </c>
      <c r="BI973">
        <v>1</v>
      </c>
      <c r="BJ973">
        <v>1</v>
      </c>
      <c r="BK973">
        <v>2</v>
      </c>
      <c r="BL973">
        <v>2</v>
      </c>
      <c r="BM973">
        <v>3</v>
      </c>
      <c r="BN973">
        <v>3</v>
      </c>
      <c r="BO973">
        <v>3</v>
      </c>
      <c r="BP973">
        <v>4</v>
      </c>
      <c r="BQ973">
        <v>7</v>
      </c>
      <c r="BR973">
        <v>7</v>
      </c>
      <c r="BS973">
        <v>8</v>
      </c>
      <c r="BT973">
        <v>13</v>
      </c>
      <c r="BU973">
        <v>20</v>
      </c>
      <c r="BV973">
        <v>22</v>
      </c>
      <c r="BW973">
        <v>29</v>
      </c>
      <c r="BX973">
        <v>32</v>
      </c>
      <c r="BY973">
        <v>38</v>
      </c>
      <c r="BZ973">
        <v>50</v>
      </c>
      <c r="CA973">
        <v>57</v>
      </c>
      <c r="CB973">
        <v>64</v>
      </c>
      <c r="CC973">
        <v>74</v>
      </c>
      <c r="CD973">
        <v>76</v>
      </c>
      <c r="CE973">
        <v>84</v>
      </c>
      <c r="CF973">
        <v>90</v>
      </c>
      <c r="CG973">
        <v>103</v>
      </c>
      <c r="CH973">
        <v>109</v>
      </c>
      <c r="CI973">
        <v>109</v>
      </c>
      <c r="CJ973">
        <v>125</v>
      </c>
      <c r="CK973">
        <v>129</v>
      </c>
      <c r="CL973">
        <v>136</v>
      </c>
      <c r="CM973">
        <v>145</v>
      </c>
      <c r="CN973">
        <v>151</v>
      </c>
      <c r="CO973">
        <v>153</v>
      </c>
      <c r="CP973">
        <v>154</v>
      </c>
      <c r="CQ973">
        <v>161</v>
      </c>
      <c r="CR973">
        <v>166</v>
      </c>
      <c r="CS973">
        <v>172</v>
      </c>
      <c r="CT973">
        <v>177</v>
      </c>
      <c r="CU973">
        <v>182</v>
      </c>
      <c r="CV973">
        <v>182</v>
      </c>
      <c r="CW973">
        <v>183</v>
      </c>
      <c r="CX973">
        <v>185</v>
      </c>
      <c r="CY973">
        <v>186</v>
      </c>
      <c r="CZ973">
        <v>190</v>
      </c>
      <c r="DA973">
        <v>189</v>
      </c>
      <c r="DB973">
        <v>198</v>
      </c>
      <c r="DC973">
        <v>198</v>
      </c>
      <c r="DD973">
        <v>199</v>
      </c>
      <c r="DE973">
        <v>207</v>
      </c>
      <c r="DF973">
        <v>207</v>
      </c>
      <c r="DG973">
        <v>211</v>
      </c>
      <c r="DH973">
        <v>214</v>
      </c>
    </row>
    <row r="974" spans="2:112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1</v>
      </c>
      <c r="BP974">
        <v>1</v>
      </c>
      <c r="BQ974">
        <v>1</v>
      </c>
      <c r="BR974">
        <v>2</v>
      </c>
      <c r="BS974">
        <v>2</v>
      </c>
      <c r="BT974">
        <v>3</v>
      </c>
      <c r="BU974">
        <v>3</v>
      </c>
      <c r="BV974">
        <v>3</v>
      </c>
      <c r="BW974">
        <v>3</v>
      </c>
      <c r="BX974">
        <v>3</v>
      </c>
      <c r="BY974">
        <v>3</v>
      </c>
      <c r="BZ974">
        <v>4</v>
      </c>
      <c r="CA974">
        <v>5</v>
      </c>
      <c r="CB974">
        <v>5</v>
      </c>
      <c r="CC974">
        <v>8</v>
      </c>
      <c r="CD974">
        <v>9</v>
      </c>
      <c r="CE974">
        <v>9</v>
      </c>
      <c r="CF974">
        <v>9</v>
      </c>
      <c r="CG974">
        <v>12</v>
      </c>
      <c r="CH974">
        <v>12</v>
      </c>
      <c r="CI974">
        <v>12</v>
      </c>
      <c r="CJ974">
        <v>13</v>
      </c>
      <c r="CK974">
        <v>14</v>
      </c>
      <c r="CL974">
        <v>14</v>
      </c>
      <c r="CM974">
        <v>14</v>
      </c>
      <c r="CN974">
        <v>14</v>
      </c>
      <c r="CO974">
        <v>14</v>
      </c>
      <c r="CP974">
        <v>14</v>
      </c>
      <c r="CQ974">
        <v>14</v>
      </c>
      <c r="CR974">
        <v>14</v>
      </c>
      <c r="CS974">
        <v>15</v>
      </c>
      <c r="CT974">
        <v>15</v>
      </c>
      <c r="CU974">
        <v>15</v>
      </c>
      <c r="CV974">
        <v>15</v>
      </c>
      <c r="CW974">
        <v>15</v>
      </c>
      <c r="CX974">
        <v>15</v>
      </c>
      <c r="CY974">
        <v>15</v>
      </c>
      <c r="CZ974">
        <v>15</v>
      </c>
      <c r="DA974">
        <v>16</v>
      </c>
      <c r="DB974">
        <v>17</v>
      </c>
      <c r="DC974">
        <v>18</v>
      </c>
      <c r="DD974">
        <v>18</v>
      </c>
      <c r="DE974">
        <v>18</v>
      </c>
      <c r="DF974">
        <v>21</v>
      </c>
      <c r="DG974">
        <v>25</v>
      </c>
      <c r="DH974">
        <v>25</v>
      </c>
    </row>
    <row r="975" spans="2:112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1</v>
      </c>
      <c r="BT975">
        <v>1</v>
      </c>
      <c r="BU975">
        <v>2</v>
      </c>
      <c r="BV975">
        <v>2</v>
      </c>
      <c r="BW975">
        <v>2</v>
      </c>
      <c r="BX975">
        <v>2</v>
      </c>
      <c r="BY975">
        <v>2</v>
      </c>
      <c r="BZ975">
        <v>3</v>
      </c>
      <c r="CA975">
        <v>3</v>
      </c>
      <c r="CB975">
        <v>3</v>
      </c>
      <c r="CC975">
        <v>3</v>
      </c>
      <c r="CD975">
        <v>3</v>
      </c>
      <c r="CE975">
        <v>3</v>
      </c>
      <c r="CF975">
        <v>4</v>
      </c>
      <c r="CG975">
        <v>5</v>
      </c>
      <c r="CH975">
        <v>5</v>
      </c>
      <c r="CI975">
        <v>5</v>
      </c>
      <c r="CJ975">
        <v>6</v>
      </c>
      <c r="CK975">
        <v>6</v>
      </c>
      <c r="CL975">
        <v>6</v>
      </c>
      <c r="CM975">
        <v>6</v>
      </c>
      <c r="CN975">
        <v>6</v>
      </c>
      <c r="CO975">
        <v>6</v>
      </c>
      <c r="CP975">
        <v>7</v>
      </c>
      <c r="CQ975">
        <v>8</v>
      </c>
      <c r="CR975">
        <v>7</v>
      </c>
      <c r="CS975">
        <v>7</v>
      </c>
      <c r="CT975">
        <v>8</v>
      </c>
      <c r="CU975">
        <v>9</v>
      </c>
      <c r="CV975">
        <v>13</v>
      </c>
      <c r="CW975">
        <v>18</v>
      </c>
      <c r="CX975">
        <v>18</v>
      </c>
      <c r="CY975">
        <v>21</v>
      </c>
      <c r="CZ975">
        <v>22</v>
      </c>
      <c r="DA975">
        <v>24</v>
      </c>
      <c r="DB975">
        <v>25</v>
      </c>
      <c r="DC975">
        <v>41</v>
      </c>
      <c r="DD975">
        <v>56</v>
      </c>
      <c r="DE975">
        <v>63</v>
      </c>
      <c r="DF975">
        <v>65</v>
      </c>
      <c r="DG975">
        <v>66</v>
      </c>
      <c r="DH975">
        <v>70</v>
      </c>
    </row>
    <row r="976" spans="2:112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1</v>
      </c>
      <c r="BW976">
        <v>1</v>
      </c>
      <c r="BX976">
        <v>2</v>
      </c>
      <c r="BY976">
        <v>2</v>
      </c>
      <c r="BZ976">
        <v>4</v>
      </c>
      <c r="CA976">
        <v>4</v>
      </c>
      <c r="CB976">
        <v>4</v>
      </c>
      <c r="CC976">
        <v>12</v>
      </c>
      <c r="CD976">
        <v>15</v>
      </c>
      <c r="CE976">
        <v>16</v>
      </c>
      <c r="CF976">
        <v>18</v>
      </c>
      <c r="CG976">
        <v>23</v>
      </c>
      <c r="CH976">
        <v>22</v>
      </c>
      <c r="CI976">
        <v>28</v>
      </c>
      <c r="CJ976">
        <v>28</v>
      </c>
      <c r="CK976">
        <v>33</v>
      </c>
      <c r="CL976">
        <v>37</v>
      </c>
      <c r="CM976">
        <v>50</v>
      </c>
      <c r="CN976">
        <v>52</v>
      </c>
      <c r="CO976">
        <v>71</v>
      </c>
      <c r="CP976">
        <v>87</v>
      </c>
      <c r="CQ976">
        <v>107</v>
      </c>
      <c r="CR976">
        <v>138</v>
      </c>
      <c r="CS976">
        <v>199</v>
      </c>
      <c r="CT976">
        <v>255</v>
      </c>
      <c r="CU976">
        <v>315</v>
      </c>
      <c r="CV976">
        <v>586</v>
      </c>
      <c r="CW976">
        <v>1025</v>
      </c>
      <c r="CX976">
        <v>1101</v>
      </c>
      <c r="CY976">
        <v>1125</v>
      </c>
      <c r="CZ976">
        <v>1164</v>
      </c>
      <c r="DA976">
        <v>1214</v>
      </c>
      <c r="DB976">
        <v>1224</v>
      </c>
      <c r="DC976">
        <v>1293</v>
      </c>
      <c r="DD976">
        <v>1371</v>
      </c>
      <c r="DE976">
        <v>1406</v>
      </c>
      <c r="DF976">
        <v>1442</v>
      </c>
      <c r="DG976">
        <v>1469</v>
      </c>
      <c r="DH976">
        <v>1497</v>
      </c>
    </row>
    <row r="977" spans="2:112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1</v>
      </c>
      <c r="BJ977">
        <v>1</v>
      </c>
      <c r="BK977">
        <v>1</v>
      </c>
      <c r="BL977">
        <v>4</v>
      </c>
      <c r="BM977">
        <v>4</v>
      </c>
      <c r="BN977">
        <v>4</v>
      </c>
      <c r="BO977">
        <v>5</v>
      </c>
      <c r="BP977">
        <v>6</v>
      </c>
      <c r="BQ977">
        <v>10</v>
      </c>
      <c r="BR977">
        <v>12</v>
      </c>
      <c r="BS977">
        <v>18</v>
      </c>
      <c r="BT977">
        <v>20</v>
      </c>
      <c r="BU977">
        <v>27</v>
      </c>
      <c r="BV977">
        <v>33</v>
      </c>
      <c r="BW977">
        <v>38</v>
      </c>
      <c r="BX977">
        <v>49</v>
      </c>
      <c r="BY977">
        <v>55</v>
      </c>
      <c r="BZ977">
        <v>61</v>
      </c>
      <c r="CA977">
        <v>66</v>
      </c>
      <c r="CB977">
        <v>71</v>
      </c>
      <c r="CC977">
        <v>82</v>
      </c>
      <c r="CD977">
        <v>86</v>
      </c>
      <c r="CE977">
        <v>96</v>
      </c>
      <c r="CF977">
        <v>104</v>
      </c>
      <c r="CG977">
        <v>106</v>
      </c>
      <c r="CH977">
        <v>112</v>
      </c>
      <c r="CI977">
        <v>117</v>
      </c>
      <c r="CJ977">
        <v>132</v>
      </c>
      <c r="CK977">
        <v>137</v>
      </c>
      <c r="CL977">
        <v>143</v>
      </c>
      <c r="CM977">
        <v>151</v>
      </c>
      <c r="CN977">
        <v>160</v>
      </c>
      <c r="CO977">
        <v>162</v>
      </c>
      <c r="CP977">
        <v>177</v>
      </c>
      <c r="CQ977">
        <v>181</v>
      </c>
      <c r="CR977">
        <v>188</v>
      </c>
      <c r="CS977">
        <v>195</v>
      </c>
      <c r="CT977">
        <v>207</v>
      </c>
      <c r="CU977">
        <v>223</v>
      </c>
      <c r="CV977">
        <v>227</v>
      </c>
      <c r="CW977">
        <v>277</v>
      </c>
      <c r="CX977">
        <v>283</v>
      </c>
      <c r="CY977">
        <v>288</v>
      </c>
      <c r="CZ977">
        <v>293</v>
      </c>
      <c r="DA977">
        <v>316</v>
      </c>
      <c r="DB977">
        <v>329</v>
      </c>
      <c r="DC977">
        <v>331</v>
      </c>
      <c r="DD977">
        <v>334</v>
      </c>
      <c r="DE977">
        <v>339</v>
      </c>
      <c r="DF977">
        <v>347</v>
      </c>
      <c r="DG977">
        <v>355</v>
      </c>
      <c r="DH977">
        <v>358</v>
      </c>
    </row>
    <row r="978" spans="2:112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1</v>
      </c>
      <c r="BU978">
        <v>1</v>
      </c>
      <c r="BV978">
        <v>1</v>
      </c>
      <c r="BW978">
        <v>1</v>
      </c>
      <c r="BX978">
        <v>1</v>
      </c>
      <c r="BY978">
        <v>2</v>
      </c>
      <c r="BZ978">
        <v>3</v>
      </c>
      <c r="CA978">
        <v>4</v>
      </c>
      <c r="CB978">
        <v>4</v>
      </c>
      <c r="CC978">
        <v>7</v>
      </c>
      <c r="CD978">
        <v>11</v>
      </c>
      <c r="CE978">
        <v>12</v>
      </c>
      <c r="CF978">
        <v>11</v>
      </c>
      <c r="CG978">
        <v>11</v>
      </c>
      <c r="CH978">
        <v>11</v>
      </c>
      <c r="CI978">
        <v>12</v>
      </c>
      <c r="CJ978">
        <v>12</v>
      </c>
      <c r="CK978">
        <v>13</v>
      </c>
      <c r="CL978">
        <v>14</v>
      </c>
      <c r="CM978">
        <v>14</v>
      </c>
      <c r="CN978">
        <v>15</v>
      </c>
      <c r="CO978">
        <v>18</v>
      </c>
      <c r="CP978">
        <v>20</v>
      </c>
      <c r="CQ978">
        <v>19</v>
      </c>
      <c r="CR978">
        <v>19</v>
      </c>
      <c r="CS978">
        <v>19</v>
      </c>
      <c r="CT978">
        <v>19</v>
      </c>
      <c r="CU978">
        <v>19</v>
      </c>
      <c r="CV978">
        <v>19</v>
      </c>
      <c r="CW978">
        <v>19</v>
      </c>
      <c r="CX978">
        <v>19</v>
      </c>
      <c r="CY978">
        <v>19</v>
      </c>
      <c r="CZ978">
        <v>20</v>
      </c>
      <c r="DA978">
        <v>20</v>
      </c>
      <c r="DB978">
        <v>22</v>
      </c>
      <c r="DC978">
        <v>22</v>
      </c>
      <c r="DD978">
        <v>22</v>
      </c>
      <c r="DE978">
        <v>22</v>
      </c>
      <c r="DF978">
        <v>23</v>
      </c>
      <c r="DG978">
        <v>23</v>
      </c>
      <c r="DH978">
        <v>24</v>
      </c>
    </row>
    <row r="979" spans="2:112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1</v>
      </c>
      <c r="BS979">
        <v>1</v>
      </c>
      <c r="BT979">
        <v>1</v>
      </c>
      <c r="BU979">
        <v>1</v>
      </c>
      <c r="BV979">
        <v>1</v>
      </c>
      <c r="BW979">
        <v>1</v>
      </c>
      <c r="BX979">
        <v>1</v>
      </c>
      <c r="BY979">
        <v>3</v>
      </c>
      <c r="BZ979">
        <v>3</v>
      </c>
      <c r="CA979">
        <v>4</v>
      </c>
      <c r="CB979">
        <v>4</v>
      </c>
      <c r="CC979">
        <v>5</v>
      </c>
      <c r="CD979">
        <v>8</v>
      </c>
      <c r="CE979">
        <v>10</v>
      </c>
      <c r="CF979">
        <v>11</v>
      </c>
      <c r="CG979">
        <v>11</v>
      </c>
      <c r="CH979">
        <v>11</v>
      </c>
      <c r="CI979">
        <v>11</v>
      </c>
      <c r="CJ979">
        <v>12</v>
      </c>
      <c r="CK979">
        <v>13</v>
      </c>
      <c r="CL979">
        <v>14</v>
      </c>
      <c r="CM979">
        <v>16</v>
      </c>
      <c r="CN979">
        <v>16</v>
      </c>
      <c r="CO979">
        <v>18</v>
      </c>
      <c r="CP979">
        <v>19</v>
      </c>
      <c r="CQ979">
        <v>20</v>
      </c>
      <c r="CR979">
        <v>20</v>
      </c>
      <c r="CS979">
        <v>25</v>
      </c>
      <c r="CT979">
        <v>26</v>
      </c>
      <c r="CU979">
        <v>30</v>
      </c>
      <c r="CV979">
        <v>31</v>
      </c>
      <c r="CW979">
        <v>32</v>
      </c>
      <c r="CX979">
        <v>35</v>
      </c>
      <c r="CY979">
        <v>36</v>
      </c>
      <c r="CZ979">
        <v>38</v>
      </c>
      <c r="DA979">
        <v>45</v>
      </c>
      <c r="DB979">
        <v>47</v>
      </c>
      <c r="DC979">
        <v>56</v>
      </c>
      <c r="DD979">
        <v>64</v>
      </c>
      <c r="DE979">
        <v>65</v>
      </c>
      <c r="DF979">
        <v>70</v>
      </c>
      <c r="DG979">
        <v>75</v>
      </c>
      <c r="DH979">
        <v>80</v>
      </c>
    </row>
    <row r="980" spans="2:112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1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3</v>
      </c>
      <c r="BZ980">
        <v>5</v>
      </c>
      <c r="CA980">
        <v>5</v>
      </c>
      <c r="CB980">
        <v>5</v>
      </c>
      <c r="CC980">
        <v>9</v>
      </c>
      <c r="CD980">
        <v>11</v>
      </c>
      <c r="CE980">
        <v>11</v>
      </c>
      <c r="CF980">
        <v>12</v>
      </c>
      <c r="CG980">
        <v>12</v>
      </c>
      <c r="CH980">
        <v>12</v>
      </c>
      <c r="CI980">
        <v>12</v>
      </c>
      <c r="CJ980">
        <v>12</v>
      </c>
      <c r="CK980">
        <v>12</v>
      </c>
      <c r="CL980">
        <v>12</v>
      </c>
      <c r="CM980">
        <v>12</v>
      </c>
      <c r="CN980">
        <v>12</v>
      </c>
      <c r="CO980">
        <v>12</v>
      </c>
      <c r="CP980">
        <v>13</v>
      </c>
      <c r="CQ980">
        <v>13</v>
      </c>
      <c r="CR980">
        <v>13</v>
      </c>
      <c r="CS980">
        <v>14</v>
      </c>
      <c r="CT980">
        <v>16</v>
      </c>
      <c r="CU980">
        <v>16</v>
      </c>
      <c r="CV980">
        <v>16</v>
      </c>
      <c r="CW980">
        <v>16</v>
      </c>
      <c r="CX980">
        <v>16</v>
      </c>
      <c r="CY980">
        <v>18</v>
      </c>
      <c r="CZ980">
        <v>18</v>
      </c>
      <c r="DA980">
        <v>17</v>
      </c>
      <c r="DB980">
        <v>18</v>
      </c>
      <c r="DC980">
        <v>18</v>
      </c>
      <c r="DD980">
        <v>18</v>
      </c>
      <c r="DE980">
        <v>19</v>
      </c>
      <c r="DF980">
        <v>19</v>
      </c>
      <c r="DG980">
        <v>20</v>
      </c>
      <c r="DH980">
        <v>20</v>
      </c>
    </row>
    <row r="981" spans="2:112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2</v>
      </c>
      <c r="CB981">
        <v>2</v>
      </c>
      <c r="CC981">
        <v>4</v>
      </c>
      <c r="CD981">
        <v>5</v>
      </c>
      <c r="CE981">
        <v>8</v>
      </c>
      <c r="CF981">
        <v>9</v>
      </c>
      <c r="CG981">
        <v>9</v>
      </c>
      <c r="CH981">
        <v>10</v>
      </c>
      <c r="CI981">
        <v>10</v>
      </c>
      <c r="CJ981">
        <v>12</v>
      </c>
      <c r="CK981">
        <v>21</v>
      </c>
      <c r="CL981">
        <v>24</v>
      </c>
      <c r="CM981">
        <v>27</v>
      </c>
      <c r="CN981">
        <v>29</v>
      </c>
      <c r="CO981">
        <v>34</v>
      </c>
      <c r="CP981">
        <v>34</v>
      </c>
      <c r="CQ981">
        <v>38</v>
      </c>
      <c r="CR981">
        <v>38</v>
      </c>
      <c r="CS981">
        <v>38</v>
      </c>
      <c r="CT981">
        <v>42</v>
      </c>
      <c r="CU981">
        <v>43</v>
      </c>
      <c r="CV981">
        <v>43</v>
      </c>
      <c r="CW981">
        <v>45</v>
      </c>
      <c r="CX981">
        <v>46</v>
      </c>
      <c r="CY981">
        <v>47</v>
      </c>
      <c r="CZ981">
        <v>47</v>
      </c>
      <c r="DA981">
        <v>47</v>
      </c>
      <c r="DB981">
        <v>50</v>
      </c>
      <c r="DC981">
        <v>51</v>
      </c>
      <c r="DD981">
        <v>52</v>
      </c>
      <c r="DE981">
        <v>52</v>
      </c>
      <c r="DF981">
        <v>52</v>
      </c>
      <c r="DG981">
        <v>54</v>
      </c>
      <c r="DH981">
        <v>54</v>
      </c>
    </row>
    <row r="982" spans="2:112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2</v>
      </c>
      <c r="BP982">
        <v>2</v>
      </c>
      <c r="BQ982">
        <v>3</v>
      </c>
      <c r="BR982">
        <v>4</v>
      </c>
      <c r="BS982">
        <v>8</v>
      </c>
      <c r="BT982">
        <v>10</v>
      </c>
      <c r="BU982">
        <v>10</v>
      </c>
      <c r="BV982">
        <v>14</v>
      </c>
      <c r="BW982">
        <v>17</v>
      </c>
      <c r="BX982">
        <v>22</v>
      </c>
      <c r="BY982">
        <v>25</v>
      </c>
      <c r="BZ982">
        <v>30</v>
      </c>
      <c r="CA982">
        <v>33</v>
      </c>
      <c r="CB982">
        <v>38</v>
      </c>
      <c r="CC982">
        <v>41</v>
      </c>
      <c r="CD982">
        <v>47</v>
      </c>
      <c r="CE982">
        <v>52</v>
      </c>
      <c r="CF982">
        <v>59</v>
      </c>
      <c r="CG982">
        <v>59</v>
      </c>
      <c r="CH982">
        <v>60</v>
      </c>
      <c r="CI982">
        <v>129</v>
      </c>
      <c r="CJ982">
        <v>60</v>
      </c>
      <c r="CK982">
        <v>61</v>
      </c>
      <c r="CL982">
        <v>61</v>
      </c>
      <c r="CM982">
        <v>63</v>
      </c>
      <c r="CN982">
        <v>65</v>
      </c>
      <c r="CO982">
        <v>68</v>
      </c>
      <c r="CP982">
        <v>68</v>
      </c>
      <c r="CQ982">
        <v>70</v>
      </c>
      <c r="CR982">
        <v>72</v>
      </c>
      <c r="CS982">
        <v>75</v>
      </c>
      <c r="CT982">
        <v>77</v>
      </c>
      <c r="CU982">
        <v>84</v>
      </c>
      <c r="CV982">
        <v>84</v>
      </c>
      <c r="CW982">
        <v>85</v>
      </c>
      <c r="CX982">
        <v>90</v>
      </c>
      <c r="CY982">
        <v>103</v>
      </c>
      <c r="CZ982">
        <v>104</v>
      </c>
      <c r="DA982">
        <v>117</v>
      </c>
      <c r="DB982">
        <v>119</v>
      </c>
      <c r="DC982">
        <v>135</v>
      </c>
      <c r="DD982">
        <v>137</v>
      </c>
      <c r="DE982">
        <v>138</v>
      </c>
      <c r="DF982">
        <v>140</v>
      </c>
      <c r="DG982">
        <v>145</v>
      </c>
      <c r="DH982">
        <v>146</v>
      </c>
    </row>
    <row r="983" spans="2:112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6</v>
      </c>
      <c r="BP983">
        <v>7</v>
      </c>
      <c r="BQ983">
        <v>13</v>
      </c>
      <c r="BR983">
        <v>26</v>
      </c>
      <c r="BS983">
        <v>30</v>
      </c>
      <c r="BT983">
        <v>40</v>
      </c>
      <c r="BU983">
        <v>42</v>
      </c>
      <c r="BV983">
        <v>47</v>
      </c>
      <c r="BW983">
        <v>48</v>
      </c>
      <c r="BX983">
        <v>59</v>
      </c>
      <c r="BY983">
        <v>70</v>
      </c>
      <c r="BZ983">
        <v>79</v>
      </c>
      <c r="CA983">
        <v>80</v>
      </c>
      <c r="CB983">
        <v>90</v>
      </c>
      <c r="CC983">
        <v>90</v>
      </c>
      <c r="CD983">
        <v>99</v>
      </c>
      <c r="CE983">
        <v>107</v>
      </c>
      <c r="CF983">
        <v>118</v>
      </c>
      <c r="CG983">
        <v>123</v>
      </c>
      <c r="CH983">
        <v>127</v>
      </c>
      <c r="CI983">
        <v>129</v>
      </c>
      <c r="CJ983">
        <v>153</v>
      </c>
      <c r="CK983">
        <v>155</v>
      </c>
      <c r="CL983">
        <v>160</v>
      </c>
      <c r="CM983">
        <v>165</v>
      </c>
      <c r="CN983">
        <v>166</v>
      </c>
      <c r="CO983">
        <v>168</v>
      </c>
      <c r="CP983">
        <v>168</v>
      </c>
      <c r="CQ983">
        <v>171</v>
      </c>
      <c r="CR983">
        <v>178</v>
      </c>
      <c r="CS983">
        <v>182</v>
      </c>
      <c r="CT983">
        <v>191</v>
      </c>
      <c r="CU983">
        <v>194</v>
      </c>
      <c r="CV983">
        <v>194</v>
      </c>
      <c r="CW983">
        <v>194</v>
      </c>
      <c r="CX983">
        <v>195</v>
      </c>
      <c r="CY983">
        <v>199</v>
      </c>
      <c r="CZ983">
        <v>200</v>
      </c>
      <c r="DA983">
        <v>200</v>
      </c>
      <c r="DB983">
        <v>201</v>
      </c>
      <c r="DC983">
        <v>202</v>
      </c>
      <c r="DD983">
        <v>202</v>
      </c>
      <c r="DE983">
        <v>205</v>
      </c>
      <c r="DF983">
        <v>206</v>
      </c>
      <c r="DG983">
        <v>208</v>
      </c>
      <c r="DH983">
        <v>210</v>
      </c>
    </row>
    <row r="984" spans="2:112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1</v>
      </c>
      <c r="BQ984">
        <v>1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2</v>
      </c>
      <c r="BX984">
        <v>2</v>
      </c>
      <c r="BY984">
        <v>3</v>
      </c>
      <c r="BZ984">
        <v>3</v>
      </c>
      <c r="CA984">
        <v>4</v>
      </c>
      <c r="CB984">
        <v>4</v>
      </c>
      <c r="CC984">
        <v>4</v>
      </c>
      <c r="CD984">
        <v>4</v>
      </c>
      <c r="CE984">
        <v>5</v>
      </c>
      <c r="CF984">
        <v>5</v>
      </c>
      <c r="CG984">
        <v>5</v>
      </c>
      <c r="CH984">
        <v>5</v>
      </c>
      <c r="CI984">
        <v>60</v>
      </c>
      <c r="CJ984">
        <v>6</v>
      </c>
      <c r="CK984">
        <v>6</v>
      </c>
      <c r="CL984">
        <v>10</v>
      </c>
      <c r="CM984">
        <v>11</v>
      </c>
      <c r="CN984">
        <v>13</v>
      </c>
      <c r="CO984">
        <v>13</v>
      </c>
      <c r="CP984">
        <v>13</v>
      </c>
      <c r="CQ984">
        <v>13</v>
      </c>
      <c r="CR984">
        <v>13</v>
      </c>
      <c r="CS984">
        <v>14</v>
      </c>
      <c r="CT984">
        <v>14</v>
      </c>
      <c r="CU984">
        <v>15</v>
      </c>
      <c r="CV984">
        <v>15</v>
      </c>
      <c r="CW984">
        <v>15</v>
      </c>
      <c r="CX984">
        <v>16</v>
      </c>
      <c r="CY984">
        <v>18</v>
      </c>
      <c r="CZ984">
        <v>20</v>
      </c>
      <c r="DA984">
        <v>20</v>
      </c>
      <c r="DB984">
        <v>21</v>
      </c>
      <c r="DC984">
        <v>22</v>
      </c>
      <c r="DD984">
        <v>22</v>
      </c>
      <c r="DE984">
        <v>22</v>
      </c>
      <c r="DF984">
        <v>23</v>
      </c>
      <c r="DG984">
        <v>23</v>
      </c>
      <c r="DH984">
        <v>23</v>
      </c>
    </row>
    <row r="985" spans="2:112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1</v>
      </c>
      <c r="BL985">
        <v>1</v>
      </c>
      <c r="BM985">
        <v>2</v>
      </c>
      <c r="BN985">
        <v>2</v>
      </c>
      <c r="BO985">
        <v>4</v>
      </c>
      <c r="BP985">
        <v>7</v>
      </c>
      <c r="BQ985">
        <v>7</v>
      </c>
      <c r="BR985">
        <v>8</v>
      </c>
      <c r="BS985">
        <v>8</v>
      </c>
      <c r="BT985">
        <v>14</v>
      </c>
      <c r="BU985">
        <v>15</v>
      </c>
      <c r="BV985">
        <v>18</v>
      </c>
      <c r="BW985">
        <v>22</v>
      </c>
      <c r="BX985">
        <v>25</v>
      </c>
      <c r="BY985">
        <v>30</v>
      </c>
      <c r="BZ985">
        <v>33</v>
      </c>
      <c r="CA985">
        <v>37</v>
      </c>
      <c r="CB985">
        <v>40</v>
      </c>
      <c r="CC985">
        <v>40</v>
      </c>
      <c r="CD985">
        <v>46</v>
      </c>
      <c r="CE985">
        <v>49</v>
      </c>
      <c r="CF985">
        <v>56</v>
      </c>
      <c r="CG985">
        <v>63</v>
      </c>
      <c r="CH985">
        <v>66</v>
      </c>
      <c r="CI985">
        <v>69</v>
      </c>
      <c r="CJ985">
        <v>72</v>
      </c>
      <c r="CK985">
        <v>77</v>
      </c>
      <c r="CL985">
        <v>85</v>
      </c>
      <c r="CM985">
        <v>91</v>
      </c>
      <c r="CN985">
        <v>92</v>
      </c>
      <c r="CO985">
        <v>110</v>
      </c>
      <c r="CP985">
        <v>114</v>
      </c>
      <c r="CQ985">
        <v>116</v>
      </c>
      <c r="CR985">
        <v>121</v>
      </c>
      <c r="CS985">
        <v>126</v>
      </c>
      <c r="CT985">
        <v>132</v>
      </c>
      <c r="CU985">
        <v>144</v>
      </c>
      <c r="CV985">
        <v>146</v>
      </c>
      <c r="CW985">
        <v>147</v>
      </c>
      <c r="CX985">
        <v>152</v>
      </c>
      <c r="CY985">
        <v>156</v>
      </c>
      <c r="CZ985">
        <v>176</v>
      </c>
      <c r="DA985">
        <v>182</v>
      </c>
      <c r="DB985">
        <v>198</v>
      </c>
      <c r="DC985">
        <v>200</v>
      </c>
      <c r="DD985">
        <v>200</v>
      </c>
      <c r="DE985">
        <v>209</v>
      </c>
      <c r="DF985">
        <v>212</v>
      </c>
      <c r="DG985">
        <v>213</v>
      </c>
      <c r="DH985">
        <v>214</v>
      </c>
    </row>
    <row r="986" spans="2:112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1</v>
      </c>
      <c r="BN986">
        <v>1</v>
      </c>
      <c r="BO986">
        <v>1</v>
      </c>
      <c r="BP986">
        <v>1</v>
      </c>
      <c r="BQ986">
        <v>1</v>
      </c>
      <c r="BR986">
        <v>1</v>
      </c>
      <c r="BS986">
        <v>1</v>
      </c>
      <c r="BT986">
        <v>2</v>
      </c>
      <c r="BU986">
        <v>2</v>
      </c>
      <c r="BV986">
        <v>3</v>
      </c>
      <c r="BW986">
        <v>3</v>
      </c>
      <c r="BX986">
        <v>3</v>
      </c>
      <c r="BY986">
        <v>3</v>
      </c>
      <c r="BZ986">
        <v>4</v>
      </c>
      <c r="CA986">
        <v>6</v>
      </c>
      <c r="CB986">
        <v>7</v>
      </c>
      <c r="CC986">
        <v>7</v>
      </c>
      <c r="CD986">
        <v>9</v>
      </c>
      <c r="CE986">
        <v>10</v>
      </c>
      <c r="CF986">
        <v>10</v>
      </c>
      <c r="CG986">
        <v>11</v>
      </c>
      <c r="CH986">
        <v>13</v>
      </c>
      <c r="CI986">
        <v>13</v>
      </c>
      <c r="CJ986">
        <v>13</v>
      </c>
      <c r="CK986">
        <v>14</v>
      </c>
      <c r="CL986">
        <v>14</v>
      </c>
      <c r="CM986">
        <v>14</v>
      </c>
      <c r="CN986">
        <v>14</v>
      </c>
      <c r="CO986">
        <v>16</v>
      </c>
      <c r="CP986">
        <v>16</v>
      </c>
      <c r="CQ986">
        <v>16</v>
      </c>
      <c r="CR986">
        <v>16</v>
      </c>
      <c r="CS986">
        <v>16</v>
      </c>
      <c r="CT986">
        <v>17</v>
      </c>
      <c r="CU986">
        <v>17</v>
      </c>
      <c r="CV986">
        <v>17</v>
      </c>
      <c r="CW986">
        <v>18</v>
      </c>
      <c r="CX986">
        <v>18</v>
      </c>
      <c r="CY986">
        <v>21</v>
      </c>
      <c r="CZ986">
        <v>23</v>
      </c>
      <c r="DA986">
        <v>23</v>
      </c>
      <c r="DB986">
        <v>24</v>
      </c>
      <c r="DC986">
        <v>25</v>
      </c>
      <c r="DD986">
        <v>25</v>
      </c>
      <c r="DE986">
        <v>27</v>
      </c>
      <c r="DF986">
        <v>30</v>
      </c>
      <c r="DG986">
        <v>35</v>
      </c>
      <c r="DH986">
        <v>38</v>
      </c>
    </row>
    <row r="987" spans="2:112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4</v>
      </c>
      <c r="BN987">
        <v>4</v>
      </c>
      <c r="BO987">
        <v>4</v>
      </c>
      <c r="BP987">
        <v>5</v>
      </c>
      <c r="BQ987">
        <v>7</v>
      </c>
      <c r="BR987">
        <v>9</v>
      </c>
      <c r="BS987">
        <v>11</v>
      </c>
      <c r="BT987">
        <v>12</v>
      </c>
      <c r="BU987">
        <v>12</v>
      </c>
      <c r="BV987">
        <v>20</v>
      </c>
      <c r="BW987">
        <v>23</v>
      </c>
      <c r="BX987">
        <v>27</v>
      </c>
      <c r="BY987">
        <v>29</v>
      </c>
      <c r="BZ987">
        <v>31</v>
      </c>
      <c r="CA987">
        <v>35</v>
      </c>
      <c r="CB987">
        <v>36</v>
      </c>
      <c r="CC987">
        <v>43</v>
      </c>
      <c r="CD987">
        <v>46</v>
      </c>
      <c r="CE987">
        <v>56</v>
      </c>
      <c r="CF987">
        <v>61</v>
      </c>
      <c r="CG987">
        <v>71</v>
      </c>
      <c r="CH987">
        <v>83</v>
      </c>
      <c r="CI987">
        <v>89</v>
      </c>
      <c r="CJ987">
        <v>100</v>
      </c>
      <c r="CK987">
        <v>105</v>
      </c>
      <c r="CL987">
        <v>123</v>
      </c>
      <c r="CM987">
        <v>130</v>
      </c>
      <c r="CN987">
        <v>148</v>
      </c>
      <c r="CO987">
        <v>152</v>
      </c>
      <c r="CP987">
        <v>164</v>
      </c>
      <c r="CQ987">
        <v>179</v>
      </c>
      <c r="CR987">
        <v>185</v>
      </c>
      <c r="CS987">
        <v>196</v>
      </c>
      <c r="CT987">
        <v>211</v>
      </c>
      <c r="CU987">
        <v>238</v>
      </c>
      <c r="CV987">
        <v>245</v>
      </c>
      <c r="CW987">
        <v>247</v>
      </c>
      <c r="CX987">
        <v>269</v>
      </c>
      <c r="CY987">
        <v>281</v>
      </c>
      <c r="CZ987">
        <v>287</v>
      </c>
      <c r="DA987">
        <v>293</v>
      </c>
      <c r="DB987">
        <v>295</v>
      </c>
      <c r="DC987">
        <v>311</v>
      </c>
      <c r="DD987">
        <v>321</v>
      </c>
      <c r="DE987">
        <v>342</v>
      </c>
      <c r="DF987">
        <v>361</v>
      </c>
      <c r="DG987">
        <v>387</v>
      </c>
      <c r="DH987">
        <v>410</v>
      </c>
    </row>
    <row r="988" spans="2:112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1</v>
      </c>
      <c r="BJ988">
        <v>1</v>
      </c>
      <c r="BK988">
        <v>1</v>
      </c>
      <c r="BL988">
        <v>1</v>
      </c>
      <c r="BM988">
        <v>1</v>
      </c>
      <c r="BN988">
        <v>1</v>
      </c>
      <c r="BO988">
        <v>2</v>
      </c>
      <c r="BP988">
        <v>3</v>
      </c>
      <c r="BQ988">
        <v>3</v>
      </c>
      <c r="BR988">
        <v>3</v>
      </c>
      <c r="BS988">
        <v>4</v>
      </c>
      <c r="BT988">
        <v>5</v>
      </c>
      <c r="BU988">
        <v>8</v>
      </c>
      <c r="BV988">
        <v>9</v>
      </c>
      <c r="BW988">
        <v>10</v>
      </c>
      <c r="BX988">
        <v>11</v>
      </c>
      <c r="BY988">
        <v>13</v>
      </c>
      <c r="BZ988">
        <v>14</v>
      </c>
      <c r="CA988">
        <v>16</v>
      </c>
      <c r="CB988">
        <v>16</v>
      </c>
      <c r="CC988">
        <v>18</v>
      </c>
      <c r="CD988">
        <v>18</v>
      </c>
      <c r="CE988">
        <v>19</v>
      </c>
      <c r="CF988">
        <v>19</v>
      </c>
      <c r="CG988">
        <v>20</v>
      </c>
      <c r="CH988">
        <v>20</v>
      </c>
      <c r="CI988">
        <v>20</v>
      </c>
      <c r="CJ988">
        <v>20</v>
      </c>
      <c r="CK988">
        <v>20</v>
      </c>
      <c r="CL988">
        <v>20</v>
      </c>
      <c r="CM988">
        <v>21</v>
      </c>
      <c r="CN988">
        <v>21</v>
      </c>
      <c r="CO988">
        <v>22</v>
      </c>
      <c r="CP988">
        <v>22</v>
      </c>
      <c r="CQ988">
        <v>22</v>
      </c>
      <c r="CR988">
        <v>22</v>
      </c>
      <c r="CS988">
        <v>22</v>
      </c>
      <c r="CT988">
        <v>23</v>
      </c>
      <c r="CU988">
        <v>25</v>
      </c>
      <c r="CV988">
        <v>25</v>
      </c>
      <c r="CW988">
        <v>25</v>
      </c>
      <c r="CX988">
        <v>26</v>
      </c>
      <c r="CY988">
        <v>28</v>
      </c>
      <c r="CZ988">
        <v>28</v>
      </c>
      <c r="DA988">
        <v>28</v>
      </c>
      <c r="DB988">
        <v>28</v>
      </c>
      <c r="DC988">
        <v>29</v>
      </c>
      <c r="DD988">
        <v>30</v>
      </c>
      <c r="DE988">
        <v>30</v>
      </c>
      <c r="DF988">
        <v>33</v>
      </c>
      <c r="DG988">
        <v>34</v>
      </c>
      <c r="DH988">
        <v>34</v>
      </c>
    </row>
    <row r="989" spans="2:112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1</v>
      </c>
      <c r="BH989">
        <v>1</v>
      </c>
      <c r="BI989">
        <v>1</v>
      </c>
      <c r="BJ989">
        <v>1</v>
      </c>
      <c r="BK989">
        <v>5</v>
      </c>
      <c r="BL989">
        <v>5</v>
      </c>
      <c r="BM989">
        <v>3</v>
      </c>
      <c r="BN989">
        <v>3</v>
      </c>
      <c r="BO989">
        <v>6</v>
      </c>
      <c r="BP989">
        <v>6</v>
      </c>
      <c r="BQ989">
        <v>7</v>
      </c>
      <c r="BR989">
        <v>11</v>
      </c>
      <c r="BS989">
        <v>13</v>
      </c>
      <c r="BT989">
        <v>14</v>
      </c>
      <c r="BU989">
        <v>20</v>
      </c>
      <c r="BV989">
        <v>21</v>
      </c>
      <c r="BW989">
        <v>21</v>
      </c>
      <c r="BX989">
        <v>34</v>
      </c>
      <c r="BY989">
        <v>37</v>
      </c>
      <c r="BZ989">
        <v>41</v>
      </c>
      <c r="CA989">
        <v>50</v>
      </c>
      <c r="CB989">
        <v>50</v>
      </c>
      <c r="CC989">
        <v>74</v>
      </c>
      <c r="CD989">
        <v>77</v>
      </c>
      <c r="CE989">
        <v>88</v>
      </c>
      <c r="CF989">
        <v>93</v>
      </c>
      <c r="CG989">
        <v>105</v>
      </c>
      <c r="CH989">
        <v>107</v>
      </c>
      <c r="CI989">
        <v>108</v>
      </c>
      <c r="CJ989">
        <v>111</v>
      </c>
      <c r="CK989">
        <v>116</v>
      </c>
      <c r="CL989">
        <v>125</v>
      </c>
      <c r="CM989">
        <v>130</v>
      </c>
      <c r="CN989">
        <v>137</v>
      </c>
      <c r="CO989">
        <v>142</v>
      </c>
      <c r="CP989">
        <v>142</v>
      </c>
      <c r="CQ989">
        <v>142</v>
      </c>
      <c r="CR989">
        <v>149</v>
      </c>
      <c r="CS989">
        <v>152</v>
      </c>
      <c r="CT989">
        <v>162</v>
      </c>
      <c r="CU989">
        <v>163</v>
      </c>
      <c r="CV989">
        <v>164</v>
      </c>
      <c r="CW989">
        <v>164</v>
      </c>
      <c r="CX989">
        <v>173</v>
      </c>
      <c r="CY989">
        <v>174</v>
      </c>
      <c r="CZ989">
        <v>178</v>
      </c>
      <c r="DA989">
        <v>182</v>
      </c>
      <c r="DB989">
        <v>200</v>
      </c>
      <c r="DC989">
        <v>203</v>
      </c>
      <c r="DD989">
        <v>204</v>
      </c>
      <c r="DE989">
        <v>212</v>
      </c>
      <c r="DF989">
        <v>218</v>
      </c>
      <c r="DG989">
        <v>224</v>
      </c>
      <c r="DH989">
        <v>226</v>
      </c>
    </row>
    <row r="990" spans="2:112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1</v>
      </c>
      <c r="BR990">
        <v>1</v>
      </c>
      <c r="BS990">
        <v>1</v>
      </c>
      <c r="BT990">
        <v>1</v>
      </c>
      <c r="BU990">
        <v>1</v>
      </c>
      <c r="BV990">
        <v>1</v>
      </c>
      <c r="BW990">
        <v>1</v>
      </c>
      <c r="BX990">
        <v>2</v>
      </c>
      <c r="BY990">
        <v>2</v>
      </c>
      <c r="BZ990">
        <v>2</v>
      </c>
      <c r="CA990">
        <v>2</v>
      </c>
      <c r="CB990">
        <v>2</v>
      </c>
      <c r="CC990">
        <v>2</v>
      </c>
      <c r="CD990">
        <v>2</v>
      </c>
      <c r="CE990">
        <v>2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4</v>
      </c>
      <c r="CM990">
        <v>4</v>
      </c>
      <c r="CN990">
        <v>5</v>
      </c>
      <c r="CO990">
        <v>6</v>
      </c>
      <c r="CP990">
        <v>8</v>
      </c>
      <c r="CQ990">
        <v>8</v>
      </c>
      <c r="CR990">
        <v>8</v>
      </c>
      <c r="CS990">
        <v>8</v>
      </c>
      <c r="CT990">
        <v>9</v>
      </c>
      <c r="CU990">
        <v>9</v>
      </c>
      <c r="CV990">
        <v>9</v>
      </c>
      <c r="CW990">
        <v>9</v>
      </c>
      <c r="CX990">
        <v>10</v>
      </c>
      <c r="CY990">
        <v>10</v>
      </c>
      <c r="CZ990">
        <v>11</v>
      </c>
      <c r="DA990">
        <v>12</v>
      </c>
      <c r="DB990">
        <v>12</v>
      </c>
      <c r="DC990">
        <v>13</v>
      </c>
      <c r="DD990">
        <v>14</v>
      </c>
      <c r="DE990">
        <v>14</v>
      </c>
      <c r="DF990">
        <v>14</v>
      </c>
      <c r="DG990">
        <v>14</v>
      </c>
      <c r="DH990">
        <v>14</v>
      </c>
    </row>
    <row r="991" spans="2:112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2</v>
      </c>
      <c r="BI991">
        <v>2</v>
      </c>
      <c r="BJ991">
        <v>2</v>
      </c>
      <c r="BK991">
        <v>2</v>
      </c>
      <c r="BL991">
        <v>2</v>
      </c>
      <c r="BM991">
        <v>4</v>
      </c>
      <c r="BN991">
        <v>4</v>
      </c>
      <c r="BO991">
        <v>7</v>
      </c>
      <c r="BP991">
        <v>7</v>
      </c>
      <c r="BQ991">
        <v>13</v>
      </c>
      <c r="BR991">
        <v>21</v>
      </c>
      <c r="BS991">
        <v>23</v>
      </c>
      <c r="BT991">
        <v>26</v>
      </c>
      <c r="BU991">
        <v>28</v>
      </c>
      <c r="BV991">
        <v>35</v>
      </c>
      <c r="BW991">
        <v>39</v>
      </c>
      <c r="BX991">
        <v>45</v>
      </c>
      <c r="BY991">
        <v>48</v>
      </c>
      <c r="BZ991">
        <v>50</v>
      </c>
      <c r="CA991">
        <v>53</v>
      </c>
      <c r="CB991">
        <v>55</v>
      </c>
      <c r="CC991">
        <v>60</v>
      </c>
      <c r="CD991">
        <v>61</v>
      </c>
      <c r="CE991">
        <v>64</v>
      </c>
      <c r="CF991">
        <v>66</v>
      </c>
      <c r="CG991">
        <v>67</v>
      </c>
      <c r="CH991">
        <v>69</v>
      </c>
      <c r="CI991">
        <v>69</v>
      </c>
      <c r="CJ991">
        <v>74</v>
      </c>
      <c r="CK991">
        <v>75</v>
      </c>
      <c r="CL991">
        <v>75</v>
      </c>
      <c r="CM991">
        <v>87</v>
      </c>
      <c r="CN991">
        <v>89</v>
      </c>
      <c r="CO991">
        <v>89</v>
      </c>
      <c r="CP991">
        <v>90</v>
      </c>
      <c r="CQ991">
        <v>91</v>
      </c>
      <c r="CR991">
        <v>91</v>
      </c>
      <c r="CS991">
        <v>92</v>
      </c>
      <c r="CT991">
        <v>92</v>
      </c>
      <c r="CU991">
        <v>94</v>
      </c>
      <c r="CV991">
        <v>94</v>
      </c>
      <c r="CW991">
        <v>94</v>
      </c>
      <c r="CX991">
        <v>95</v>
      </c>
      <c r="CY991">
        <v>96</v>
      </c>
      <c r="CZ991">
        <v>97</v>
      </c>
      <c r="DA991">
        <v>97</v>
      </c>
      <c r="DB991">
        <v>97</v>
      </c>
      <c r="DC991">
        <v>97</v>
      </c>
      <c r="DD991">
        <v>99</v>
      </c>
      <c r="DE991">
        <v>99</v>
      </c>
      <c r="DF991">
        <v>101</v>
      </c>
      <c r="DG991">
        <v>101</v>
      </c>
      <c r="DH991">
        <v>104</v>
      </c>
    </row>
    <row r="992" spans="2:112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2</v>
      </c>
      <c r="CA992">
        <v>2</v>
      </c>
      <c r="CB992">
        <v>3</v>
      </c>
      <c r="CC992">
        <v>3</v>
      </c>
      <c r="CD992">
        <v>3</v>
      </c>
      <c r="CE992">
        <v>3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3</v>
      </c>
      <c r="CM992">
        <v>4</v>
      </c>
      <c r="CN992">
        <v>5</v>
      </c>
      <c r="CO992">
        <v>6</v>
      </c>
      <c r="CP992">
        <v>6</v>
      </c>
      <c r="CQ992">
        <v>6</v>
      </c>
      <c r="CR992">
        <v>6</v>
      </c>
      <c r="CS992">
        <v>7</v>
      </c>
      <c r="CT992">
        <v>7</v>
      </c>
      <c r="CU992">
        <v>10</v>
      </c>
      <c r="CV992">
        <v>13</v>
      </c>
      <c r="CW992">
        <v>23</v>
      </c>
      <c r="CX992">
        <v>26</v>
      </c>
      <c r="CY992">
        <v>26</v>
      </c>
      <c r="CZ992">
        <v>27</v>
      </c>
      <c r="DA992">
        <v>30</v>
      </c>
      <c r="DB992">
        <v>31</v>
      </c>
      <c r="DC992">
        <v>33</v>
      </c>
      <c r="DD992">
        <v>33</v>
      </c>
      <c r="DE992">
        <v>34</v>
      </c>
      <c r="DF992">
        <v>34</v>
      </c>
      <c r="DG992">
        <v>34</v>
      </c>
      <c r="DH992">
        <v>34</v>
      </c>
    </row>
    <row r="993" spans="2:112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2</v>
      </c>
      <c r="BP993">
        <v>2</v>
      </c>
      <c r="BQ993">
        <v>3</v>
      </c>
      <c r="BR993">
        <v>3</v>
      </c>
      <c r="BS993">
        <v>4</v>
      </c>
      <c r="BT993">
        <v>4</v>
      </c>
      <c r="BU993">
        <v>4</v>
      </c>
      <c r="BV993">
        <v>4</v>
      </c>
      <c r="BW993">
        <v>4</v>
      </c>
      <c r="BX993">
        <v>4</v>
      </c>
      <c r="BY993">
        <v>4</v>
      </c>
      <c r="BZ993">
        <v>4</v>
      </c>
      <c r="CA993">
        <v>4</v>
      </c>
      <c r="CB993">
        <v>4</v>
      </c>
      <c r="CC993">
        <v>4</v>
      </c>
      <c r="CD993">
        <v>4</v>
      </c>
      <c r="CE993">
        <v>4</v>
      </c>
      <c r="CF993">
        <v>4</v>
      </c>
      <c r="CG993">
        <v>4</v>
      </c>
      <c r="CH993">
        <v>4</v>
      </c>
      <c r="CI993">
        <v>4</v>
      </c>
      <c r="CJ993">
        <v>4</v>
      </c>
      <c r="CK993">
        <v>4</v>
      </c>
      <c r="CL993">
        <v>4</v>
      </c>
      <c r="CM993">
        <v>4</v>
      </c>
      <c r="CN993">
        <v>5</v>
      </c>
      <c r="CO993">
        <v>5</v>
      </c>
      <c r="CP993">
        <v>5</v>
      </c>
      <c r="CQ993">
        <v>5</v>
      </c>
      <c r="CR993">
        <v>5</v>
      </c>
      <c r="CS993">
        <v>6</v>
      </c>
      <c r="CT993">
        <v>6</v>
      </c>
      <c r="CU993">
        <v>6</v>
      </c>
      <c r="CV993">
        <v>6</v>
      </c>
      <c r="CW993">
        <v>6</v>
      </c>
      <c r="CX993">
        <v>6</v>
      </c>
      <c r="CY993">
        <v>6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</row>
    <row r="994" spans="2:112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1</v>
      </c>
      <c r="BL994">
        <v>1</v>
      </c>
      <c r="BM994">
        <v>2</v>
      </c>
      <c r="BN994">
        <v>2</v>
      </c>
      <c r="BO994">
        <v>3</v>
      </c>
      <c r="BP994">
        <v>3</v>
      </c>
      <c r="BQ994">
        <v>3</v>
      </c>
      <c r="BR994">
        <v>5</v>
      </c>
      <c r="BS994">
        <v>5</v>
      </c>
      <c r="BT994">
        <v>7</v>
      </c>
      <c r="BU994">
        <v>7</v>
      </c>
      <c r="BV994">
        <v>7</v>
      </c>
      <c r="BW994">
        <v>9</v>
      </c>
      <c r="BX994">
        <v>11</v>
      </c>
      <c r="BY994">
        <v>12</v>
      </c>
      <c r="BZ994">
        <v>15</v>
      </c>
      <c r="CA994">
        <v>18</v>
      </c>
      <c r="CB994">
        <v>20</v>
      </c>
      <c r="CC994">
        <v>20</v>
      </c>
      <c r="CD994">
        <v>22</v>
      </c>
      <c r="CE994">
        <v>26</v>
      </c>
      <c r="CF994">
        <v>32</v>
      </c>
      <c r="CG994">
        <v>35</v>
      </c>
      <c r="CH994">
        <v>36</v>
      </c>
      <c r="CI994">
        <v>37</v>
      </c>
      <c r="CJ994">
        <v>40</v>
      </c>
      <c r="CK994">
        <v>41</v>
      </c>
      <c r="CL994">
        <v>45</v>
      </c>
      <c r="CM994">
        <v>47</v>
      </c>
      <c r="CN994">
        <v>55</v>
      </c>
      <c r="CO994">
        <v>75</v>
      </c>
      <c r="CP994">
        <v>78</v>
      </c>
      <c r="CQ994">
        <v>97</v>
      </c>
      <c r="CR994">
        <v>101</v>
      </c>
      <c r="CS994">
        <v>102</v>
      </c>
      <c r="CT994">
        <v>112</v>
      </c>
      <c r="CU994">
        <v>113</v>
      </c>
      <c r="CV994">
        <v>114</v>
      </c>
      <c r="CW994">
        <v>117</v>
      </c>
      <c r="CX994">
        <v>119</v>
      </c>
      <c r="CY994">
        <v>120</v>
      </c>
      <c r="CZ994">
        <v>129</v>
      </c>
      <c r="DA994">
        <v>138</v>
      </c>
      <c r="DB994">
        <v>143</v>
      </c>
      <c r="DC994">
        <v>144</v>
      </c>
      <c r="DD994">
        <v>146</v>
      </c>
      <c r="DE994">
        <v>146</v>
      </c>
      <c r="DF994">
        <v>149</v>
      </c>
      <c r="DG994">
        <v>151</v>
      </c>
      <c r="DH994">
        <v>151</v>
      </c>
    </row>
    <row r="995" spans="2:112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1</v>
      </c>
      <c r="BN995">
        <v>1</v>
      </c>
      <c r="BO995">
        <v>1</v>
      </c>
      <c r="BP995">
        <v>0</v>
      </c>
      <c r="BQ995">
        <v>0</v>
      </c>
      <c r="BR995">
        <v>0</v>
      </c>
      <c r="BS995">
        <v>0</v>
      </c>
      <c r="BT995">
        <v>1</v>
      </c>
      <c r="BU995">
        <v>1</v>
      </c>
      <c r="BV995">
        <v>2</v>
      </c>
      <c r="BW995">
        <v>3</v>
      </c>
      <c r="BX995">
        <v>8</v>
      </c>
      <c r="BY995">
        <v>9</v>
      </c>
      <c r="BZ995">
        <v>9</v>
      </c>
      <c r="CA995">
        <v>10</v>
      </c>
      <c r="CB995">
        <v>10</v>
      </c>
      <c r="CC995">
        <v>11</v>
      </c>
      <c r="CD995">
        <v>12</v>
      </c>
      <c r="CE995">
        <v>12</v>
      </c>
      <c r="CF995">
        <v>14</v>
      </c>
      <c r="CG995">
        <v>14</v>
      </c>
      <c r="CH995">
        <v>19</v>
      </c>
      <c r="CI995">
        <v>25</v>
      </c>
      <c r="CJ995">
        <v>25</v>
      </c>
      <c r="CK995">
        <v>28</v>
      </c>
      <c r="CL995">
        <v>36</v>
      </c>
      <c r="CM995">
        <v>37</v>
      </c>
      <c r="CN995">
        <v>42</v>
      </c>
      <c r="CO995">
        <v>42</v>
      </c>
      <c r="CP995">
        <v>42</v>
      </c>
      <c r="CQ995">
        <v>44</v>
      </c>
      <c r="CR995">
        <v>44</v>
      </c>
      <c r="CS995">
        <v>44</v>
      </c>
      <c r="CT995">
        <v>45</v>
      </c>
      <c r="CU995">
        <v>46</v>
      </c>
      <c r="CV995">
        <v>47</v>
      </c>
      <c r="CW995">
        <v>47</v>
      </c>
      <c r="CX995">
        <v>48</v>
      </c>
      <c r="CY995">
        <v>55</v>
      </c>
      <c r="CZ995">
        <v>56</v>
      </c>
      <c r="DA995">
        <v>90</v>
      </c>
      <c r="DB995">
        <v>95</v>
      </c>
      <c r="DC995">
        <v>96</v>
      </c>
      <c r="DD995">
        <v>96</v>
      </c>
      <c r="DE995">
        <v>97</v>
      </c>
      <c r="DF995">
        <v>101</v>
      </c>
      <c r="DG995">
        <v>132</v>
      </c>
      <c r="DH995">
        <v>146</v>
      </c>
    </row>
    <row r="996" spans="2:112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1</v>
      </c>
      <c r="BG996">
        <v>1</v>
      </c>
      <c r="BH996">
        <v>1</v>
      </c>
      <c r="BI996">
        <v>2</v>
      </c>
      <c r="BJ996">
        <v>2</v>
      </c>
      <c r="BK996">
        <v>5</v>
      </c>
      <c r="BL996">
        <v>10</v>
      </c>
      <c r="BM996">
        <v>18</v>
      </c>
      <c r="BN996">
        <v>18</v>
      </c>
      <c r="BO996">
        <v>25</v>
      </c>
      <c r="BP996">
        <v>30</v>
      </c>
      <c r="BQ996">
        <v>40</v>
      </c>
      <c r="BR996">
        <v>52</v>
      </c>
      <c r="BS996">
        <v>64</v>
      </c>
      <c r="BT996">
        <v>83</v>
      </c>
      <c r="BU996">
        <v>106</v>
      </c>
      <c r="BV996">
        <v>127</v>
      </c>
      <c r="BW996">
        <v>179</v>
      </c>
      <c r="BX996">
        <v>207</v>
      </c>
      <c r="BY996">
        <v>220</v>
      </c>
      <c r="BZ996">
        <v>265</v>
      </c>
      <c r="CA996">
        <v>300</v>
      </c>
      <c r="CB996">
        <v>335</v>
      </c>
      <c r="CC996">
        <v>363</v>
      </c>
      <c r="CD996">
        <v>392</v>
      </c>
      <c r="CE996">
        <v>395</v>
      </c>
      <c r="CF996">
        <v>431</v>
      </c>
      <c r="CG996">
        <v>443</v>
      </c>
      <c r="CH996">
        <v>478</v>
      </c>
      <c r="CI996">
        <v>490</v>
      </c>
      <c r="CJ996">
        <v>499</v>
      </c>
      <c r="CK996">
        <v>510</v>
      </c>
      <c r="CL996">
        <v>520</v>
      </c>
      <c r="CM996">
        <v>542</v>
      </c>
      <c r="CN996">
        <v>563</v>
      </c>
      <c r="CO996">
        <v>583</v>
      </c>
      <c r="CP996">
        <v>598</v>
      </c>
      <c r="CQ996">
        <v>615</v>
      </c>
      <c r="CR996">
        <v>624</v>
      </c>
      <c r="CS996">
        <v>645</v>
      </c>
      <c r="CT996">
        <v>670</v>
      </c>
      <c r="CU996">
        <v>699</v>
      </c>
      <c r="CV996">
        <v>704</v>
      </c>
      <c r="CW996">
        <v>720</v>
      </c>
      <c r="CX996">
        <v>729</v>
      </c>
      <c r="CY996">
        <v>746</v>
      </c>
      <c r="CZ996">
        <v>755</v>
      </c>
      <c r="DA996">
        <v>794</v>
      </c>
      <c r="DB996">
        <v>810</v>
      </c>
      <c r="DC996">
        <v>824</v>
      </c>
      <c r="DD996">
        <v>845</v>
      </c>
      <c r="DE996">
        <v>859</v>
      </c>
      <c r="DF996">
        <v>882</v>
      </c>
      <c r="DG996">
        <v>894</v>
      </c>
      <c r="DH996">
        <v>902</v>
      </c>
    </row>
    <row r="997" spans="2:112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1</v>
      </c>
      <c r="BD997">
        <v>1</v>
      </c>
      <c r="BE997">
        <v>1</v>
      </c>
      <c r="BF997">
        <v>1</v>
      </c>
      <c r="BG997">
        <v>1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2</v>
      </c>
      <c r="BN997">
        <v>2</v>
      </c>
      <c r="BO997">
        <v>4</v>
      </c>
      <c r="BP997">
        <v>8</v>
      </c>
      <c r="BQ997">
        <v>9</v>
      </c>
      <c r="BR997">
        <v>13</v>
      </c>
      <c r="BS997">
        <v>19</v>
      </c>
      <c r="BT997">
        <v>22</v>
      </c>
      <c r="BU997">
        <v>28</v>
      </c>
      <c r="BV997">
        <v>26</v>
      </c>
      <c r="BW997">
        <v>33</v>
      </c>
      <c r="BX997">
        <v>37</v>
      </c>
      <c r="BY997">
        <v>41</v>
      </c>
      <c r="BZ997">
        <v>57</v>
      </c>
      <c r="CA997">
        <v>61</v>
      </c>
      <c r="CB997">
        <v>72</v>
      </c>
      <c r="CC997">
        <v>89</v>
      </c>
      <c r="CD997">
        <v>99</v>
      </c>
      <c r="CE997">
        <v>100</v>
      </c>
      <c r="CF997">
        <v>109</v>
      </c>
      <c r="CG997">
        <v>112</v>
      </c>
      <c r="CH997">
        <v>118</v>
      </c>
      <c r="CI997">
        <v>118</v>
      </c>
      <c r="CJ997">
        <v>121</v>
      </c>
      <c r="CK997">
        <v>129</v>
      </c>
      <c r="CL997">
        <v>127</v>
      </c>
      <c r="CM997">
        <v>132</v>
      </c>
      <c r="CN997">
        <v>135</v>
      </c>
      <c r="CO997">
        <v>143</v>
      </c>
      <c r="CP997">
        <v>151</v>
      </c>
      <c r="CQ997">
        <v>149</v>
      </c>
      <c r="CR997">
        <v>151</v>
      </c>
      <c r="CS997">
        <v>160</v>
      </c>
      <c r="CT997">
        <v>171</v>
      </c>
      <c r="CU997">
        <v>177</v>
      </c>
      <c r="CV997">
        <v>178</v>
      </c>
      <c r="CW997">
        <v>183</v>
      </c>
      <c r="CX997">
        <v>204</v>
      </c>
      <c r="CY997">
        <v>213</v>
      </c>
      <c r="CZ997">
        <v>218</v>
      </c>
      <c r="DA997">
        <v>227</v>
      </c>
      <c r="DB997">
        <v>229</v>
      </c>
      <c r="DC997">
        <v>230</v>
      </c>
      <c r="DD997">
        <v>231</v>
      </c>
      <c r="DE997">
        <v>233</v>
      </c>
      <c r="DF997">
        <v>236</v>
      </c>
      <c r="DG997">
        <v>241</v>
      </c>
      <c r="DH997">
        <v>246</v>
      </c>
    </row>
    <row r="998" spans="2:112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2</v>
      </c>
      <c r="BQ998">
        <v>2</v>
      </c>
      <c r="BR998">
        <v>4</v>
      </c>
      <c r="BS998">
        <v>7</v>
      </c>
      <c r="BT998">
        <v>14</v>
      </c>
      <c r="BU998">
        <v>15</v>
      </c>
      <c r="BV998">
        <v>15</v>
      </c>
      <c r="BW998">
        <v>15</v>
      </c>
      <c r="BX998">
        <v>18</v>
      </c>
      <c r="BY998">
        <v>23</v>
      </c>
      <c r="BZ998">
        <v>28</v>
      </c>
      <c r="CA998">
        <v>33</v>
      </c>
      <c r="CB998">
        <v>33</v>
      </c>
      <c r="CC998">
        <v>48</v>
      </c>
      <c r="CD998">
        <v>48</v>
      </c>
      <c r="CE998">
        <v>51</v>
      </c>
      <c r="CF998">
        <v>50</v>
      </c>
      <c r="CG998">
        <v>54</v>
      </c>
      <c r="CH998">
        <v>55</v>
      </c>
      <c r="CI998">
        <v>58</v>
      </c>
      <c r="CJ998">
        <v>58</v>
      </c>
      <c r="CK998">
        <v>59</v>
      </c>
      <c r="CL998">
        <v>61</v>
      </c>
      <c r="CM998">
        <v>65</v>
      </c>
      <c r="CN998">
        <v>85</v>
      </c>
      <c r="CO998">
        <v>87</v>
      </c>
      <c r="CP998">
        <v>101</v>
      </c>
      <c r="CQ998">
        <v>103</v>
      </c>
      <c r="CR998">
        <v>105</v>
      </c>
      <c r="CS998">
        <v>108</v>
      </c>
      <c r="CT998">
        <v>111</v>
      </c>
      <c r="CU998">
        <v>115</v>
      </c>
      <c r="CV998">
        <v>118</v>
      </c>
      <c r="CW998">
        <v>121</v>
      </c>
      <c r="CX998">
        <v>125</v>
      </c>
      <c r="CY998">
        <v>127</v>
      </c>
      <c r="CZ998">
        <v>129</v>
      </c>
      <c r="DA998">
        <v>129</v>
      </c>
      <c r="DB998">
        <v>135</v>
      </c>
      <c r="DC998">
        <v>138</v>
      </c>
      <c r="DD998">
        <v>138</v>
      </c>
      <c r="DE998">
        <v>138</v>
      </c>
      <c r="DF998">
        <v>145</v>
      </c>
      <c r="DG998">
        <v>150</v>
      </c>
      <c r="DH998">
        <v>153</v>
      </c>
    </row>
    <row r="999" spans="2:112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1</v>
      </c>
      <c r="AZ999">
        <v>2</v>
      </c>
      <c r="BA999">
        <v>2</v>
      </c>
      <c r="BB999">
        <v>2</v>
      </c>
      <c r="BC999">
        <v>2</v>
      </c>
      <c r="BD999">
        <v>2</v>
      </c>
      <c r="BE999">
        <v>2</v>
      </c>
      <c r="BF999">
        <v>2</v>
      </c>
      <c r="BG999">
        <v>3</v>
      </c>
      <c r="BH999">
        <v>3</v>
      </c>
      <c r="BI999">
        <v>4</v>
      </c>
      <c r="BJ999">
        <v>4</v>
      </c>
      <c r="BK999">
        <v>4</v>
      </c>
      <c r="BL999">
        <v>6</v>
      </c>
      <c r="BM999">
        <v>8</v>
      </c>
      <c r="BN999">
        <v>8</v>
      </c>
      <c r="BO999">
        <v>13</v>
      </c>
      <c r="BP999">
        <v>15</v>
      </c>
      <c r="BQ999">
        <v>21</v>
      </c>
      <c r="BR999">
        <v>28</v>
      </c>
      <c r="BS999">
        <v>36</v>
      </c>
      <c r="BT999">
        <v>48</v>
      </c>
      <c r="BU999">
        <v>58</v>
      </c>
      <c r="BV999">
        <v>70</v>
      </c>
      <c r="BW999">
        <v>91</v>
      </c>
      <c r="BX999">
        <v>116</v>
      </c>
      <c r="BY999">
        <v>138</v>
      </c>
      <c r="BZ999">
        <v>163</v>
      </c>
      <c r="CA999">
        <v>177</v>
      </c>
      <c r="CB999">
        <v>196</v>
      </c>
      <c r="CC999">
        <v>225</v>
      </c>
      <c r="CD999">
        <v>243</v>
      </c>
      <c r="CE999">
        <v>256</v>
      </c>
      <c r="CF999">
        <v>287</v>
      </c>
      <c r="CG999">
        <v>301</v>
      </c>
      <c r="CH999">
        <v>315</v>
      </c>
      <c r="CI999">
        <v>330</v>
      </c>
      <c r="CJ999">
        <v>350</v>
      </c>
      <c r="CK999">
        <v>360</v>
      </c>
      <c r="CL999">
        <v>378</v>
      </c>
      <c r="CM999">
        <v>407</v>
      </c>
      <c r="CN999">
        <v>435</v>
      </c>
      <c r="CO999">
        <v>471</v>
      </c>
      <c r="CP999">
        <v>499</v>
      </c>
      <c r="CQ999">
        <v>511</v>
      </c>
      <c r="CR999">
        <v>518</v>
      </c>
      <c r="CS999">
        <v>565</v>
      </c>
      <c r="CT999">
        <v>582</v>
      </c>
      <c r="CU999">
        <v>611</v>
      </c>
      <c r="CV999">
        <v>644</v>
      </c>
      <c r="CW999">
        <v>643</v>
      </c>
      <c r="CX999">
        <v>645</v>
      </c>
      <c r="CY999">
        <v>658</v>
      </c>
      <c r="CZ999">
        <v>667</v>
      </c>
      <c r="DA999">
        <v>701</v>
      </c>
      <c r="DB999">
        <v>745</v>
      </c>
      <c r="DC999">
        <v>764</v>
      </c>
      <c r="DD999">
        <v>774</v>
      </c>
      <c r="DE999">
        <v>785</v>
      </c>
      <c r="DF999">
        <v>883</v>
      </c>
      <c r="DG999">
        <v>893</v>
      </c>
      <c r="DH999">
        <v>927</v>
      </c>
    </row>
    <row r="1000" spans="2:112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1</v>
      </c>
      <c r="BS1000">
        <v>1</v>
      </c>
      <c r="BT1000">
        <v>2</v>
      </c>
      <c r="BU1000">
        <v>2</v>
      </c>
      <c r="BV1000">
        <v>1</v>
      </c>
      <c r="BW1000">
        <v>4</v>
      </c>
      <c r="BX1000">
        <v>6</v>
      </c>
      <c r="BY1000">
        <v>7</v>
      </c>
      <c r="BZ1000">
        <v>8</v>
      </c>
      <c r="CA1000">
        <v>11</v>
      </c>
      <c r="CB1000">
        <v>13</v>
      </c>
      <c r="CC1000">
        <v>16</v>
      </c>
      <c r="CD1000">
        <v>19</v>
      </c>
      <c r="CE1000">
        <v>19</v>
      </c>
      <c r="CF1000">
        <v>20</v>
      </c>
      <c r="CG1000">
        <v>22</v>
      </c>
      <c r="CH1000">
        <v>23</v>
      </c>
      <c r="CI1000">
        <v>23</v>
      </c>
      <c r="CJ1000">
        <v>22</v>
      </c>
      <c r="CK1000">
        <v>23</v>
      </c>
      <c r="CL1000">
        <v>24</v>
      </c>
      <c r="CM1000">
        <v>26</v>
      </c>
      <c r="CN1000">
        <v>29</v>
      </c>
      <c r="CO1000">
        <v>31</v>
      </c>
      <c r="CP1000">
        <v>31</v>
      </c>
      <c r="CQ1000">
        <v>28</v>
      </c>
      <c r="CR1000">
        <v>29</v>
      </c>
      <c r="CS1000">
        <v>30</v>
      </c>
      <c r="CT1000">
        <v>31</v>
      </c>
      <c r="CU1000">
        <v>32</v>
      </c>
      <c r="CV1000">
        <v>33</v>
      </c>
      <c r="CW1000">
        <v>34</v>
      </c>
      <c r="CX1000">
        <v>36</v>
      </c>
      <c r="CY1000">
        <v>37</v>
      </c>
      <c r="CZ1000">
        <v>39</v>
      </c>
      <c r="DA1000">
        <v>40</v>
      </c>
      <c r="DB1000">
        <v>43</v>
      </c>
      <c r="DC1000">
        <v>44</v>
      </c>
      <c r="DD1000">
        <v>48</v>
      </c>
      <c r="DE1000">
        <v>47</v>
      </c>
      <c r="DF1000">
        <v>47</v>
      </c>
      <c r="DG1000">
        <v>59</v>
      </c>
      <c r="DH1000">
        <v>70</v>
      </c>
    </row>
    <row r="1001" spans="2:112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1</v>
      </c>
      <c r="BC1001">
        <v>1</v>
      </c>
      <c r="BD1001">
        <v>1</v>
      </c>
      <c r="BE1001">
        <v>1</v>
      </c>
      <c r="BF1001">
        <v>1</v>
      </c>
      <c r="BG1001">
        <v>2</v>
      </c>
      <c r="BH1001">
        <v>2</v>
      </c>
      <c r="BI1001">
        <v>2</v>
      </c>
      <c r="BJ1001">
        <v>5</v>
      </c>
      <c r="BK1001">
        <v>5</v>
      </c>
      <c r="BL1001">
        <v>5</v>
      </c>
      <c r="BM1001">
        <v>6</v>
      </c>
      <c r="BN1001">
        <v>6</v>
      </c>
      <c r="BO1001">
        <v>6</v>
      </c>
      <c r="BP1001">
        <v>6</v>
      </c>
      <c r="BQ1001">
        <v>6</v>
      </c>
      <c r="BR1001">
        <v>7</v>
      </c>
      <c r="BS1001">
        <v>9</v>
      </c>
      <c r="BT1001">
        <v>12</v>
      </c>
      <c r="BU1001">
        <v>14</v>
      </c>
      <c r="BV1001">
        <v>16</v>
      </c>
      <c r="BW1001">
        <v>20</v>
      </c>
      <c r="BX1001">
        <v>24</v>
      </c>
      <c r="BY1001">
        <v>25</v>
      </c>
      <c r="BZ1001">
        <v>27</v>
      </c>
      <c r="CA1001">
        <v>27</v>
      </c>
      <c r="CB1001">
        <v>32</v>
      </c>
      <c r="CC1001">
        <v>37</v>
      </c>
      <c r="CD1001">
        <v>44</v>
      </c>
      <c r="CE1001">
        <v>42</v>
      </c>
      <c r="CF1001">
        <v>46</v>
      </c>
      <c r="CG1001">
        <v>46</v>
      </c>
      <c r="CH1001">
        <v>48</v>
      </c>
      <c r="CI1001">
        <v>50</v>
      </c>
      <c r="CJ1001">
        <v>50</v>
      </c>
      <c r="CK1001">
        <v>60</v>
      </c>
      <c r="CL1001">
        <v>61</v>
      </c>
      <c r="CM1001">
        <v>61</v>
      </c>
      <c r="CN1001">
        <v>68</v>
      </c>
      <c r="CO1001">
        <v>68</v>
      </c>
      <c r="CP1001">
        <v>72</v>
      </c>
      <c r="CQ1001">
        <v>71</v>
      </c>
      <c r="CR1001">
        <v>75</v>
      </c>
      <c r="CS1001">
        <v>76</v>
      </c>
      <c r="CT1001">
        <v>81</v>
      </c>
      <c r="CU1001">
        <v>83</v>
      </c>
      <c r="CV1001">
        <v>117</v>
      </c>
      <c r="CW1001">
        <v>152</v>
      </c>
      <c r="CX1001">
        <v>158</v>
      </c>
      <c r="CY1001">
        <v>169</v>
      </c>
      <c r="CZ1001">
        <v>172</v>
      </c>
      <c r="DA1001">
        <v>176</v>
      </c>
      <c r="DB1001">
        <v>185</v>
      </c>
      <c r="DC1001">
        <v>191</v>
      </c>
      <c r="DD1001">
        <v>202</v>
      </c>
      <c r="DE1001">
        <v>211</v>
      </c>
      <c r="DF1001">
        <v>220</v>
      </c>
      <c r="DG1001">
        <v>225</v>
      </c>
      <c r="DH1001">
        <v>234</v>
      </c>
    </row>
    <row r="1002" spans="2:112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1</v>
      </c>
      <c r="BU1002">
        <v>2</v>
      </c>
      <c r="BV1002">
        <v>2</v>
      </c>
      <c r="BW1002">
        <v>2</v>
      </c>
      <c r="BX1002">
        <v>3</v>
      </c>
      <c r="BY1002">
        <v>3</v>
      </c>
      <c r="BZ1002">
        <v>5</v>
      </c>
      <c r="CA1002">
        <v>4</v>
      </c>
      <c r="CB1002">
        <v>4</v>
      </c>
      <c r="CC1002">
        <v>6</v>
      </c>
      <c r="CD1002">
        <v>6</v>
      </c>
      <c r="CE1002">
        <v>6</v>
      </c>
      <c r="CF1002">
        <v>6</v>
      </c>
      <c r="CG1002">
        <v>6</v>
      </c>
      <c r="CH1002">
        <v>7</v>
      </c>
      <c r="CI1002">
        <v>6</v>
      </c>
      <c r="CJ1002">
        <v>6</v>
      </c>
      <c r="CK1002">
        <v>6</v>
      </c>
      <c r="CL1002">
        <v>6</v>
      </c>
      <c r="CM1002">
        <v>6</v>
      </c>
      <c r="CN1002">
        <v>6</v>
      </c>
      <c r="CO1002">
        <v>6</v>
      </c>
      <c r="CP1002">
        <v>6</v>
      </c>
      <c r="CQ1002">
        <v>6</v>
      </c>
      <c r="CR1002">
        <v>6</v>
      </c>
      <c r="CS1002">
        <v>6</v>
      </c>
      <c r="CT1002">
        <v>6</v>
      </c>
      <c r="CU1002">
        <v>6</v>
      </c>
      <c r="CV1002">
        <v>7</v>
      </c>
      <c r="CW1002">
        <v>9</v>
      </c>
      <c r="CX1002">
        <v>9</v>
      </c>
      <c r="CY1002">
        <v>9</v>
      </c>
      <c r="CZ1002">
        <v>9</v>
      </c>
      <c r="DA1002">
        <v>9</v>
      </c>
      <c r="DB1002">
        <v>10</v>
      </c>
      <c r="DC1002">
        <v>11</v>
      </c>
      <c r="DD1002">
        <v>11</v>
      </c>
      <c r="DE1002">
        <v>11</v>
      </c>
      <c r="DF1002">
        <v>12</v>
      </c>
      <c r="DG1002">
        <v>12</v>
      </c>
      <c r="DH1002">
        <v>13</v>
      </c>
    </row>
    <row r="1003" spans="2:112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1</v>
      </c>
      <c r="BP1003">
        <v>1</v>
      </c>
      <c r="BQ1003">
        <v>2</v>
      </c>
      <c r="BR1003">
        <v>4</v>
      </c>
      <c r="BS1003">
        <v>7</v>
      </c>
      <c r="BT1003">
        <v>7</v>
      </c>
      <c r="BU1003">
        <v>8</v>
      </c>
      <c r="BV1003">
        <v>8</v>
      </c>
      <c r="BW1003">
        <v>10</v>
      </c>
      <c r="BX1003">
        <v>19</v>
      </c>
      <c r="BY1003">
        <v>25</v>
      </c>
      <c r="BZ1003">
        <v>28</v>
      </c>
      <c r="CA1003">
        <v>36</v>
      </c>
      <c r="CB1003">
        <v>37</v>
      </c>
      <c r="CC1003">
        <v>40</v>
      </c>
      <c r="CD1003">
        <v>46</v>
      </c>
      <c r="CE1003">
        <v>53</v>
      </c>
      <c r="CF1003">
        <v>57</v>
      </c>
      <c r="CG1003">
        <v>64</v>
      </c>
      <c r="CH1003">
        <v>70</v>
      </c>
      <c r="CI1003">
        <v>70</v>
      </c>
      <c r="CJ1003">
        <v>70</v>
      </c>
      <c r="CK1003">
        <v>74</v>
      </c>
      <c r="CL1003">
        <v>77</v>
      </c>
      <c r="CM1003">
        <v>77</v>
      </c>
      <c r="CN1003">
        <v>84</v>
      </c>
      <c r="CO1003">
        <v>90</v>
      </c>
      <c r="CP1003">
        <v>89</v>
      </c>
      <c r="CQ1003">
        <v>98</v>
      </c>
      <c r="CR1003">
        <v>97</v>
      </c>
      <c r="CS1003">
        <v>100</v>
      </c>
      <c r="CT1003">
        <v>101</v>
      </c>
      <c r="CU1003">
        <v>108</v>
      </c>
      <c r="CV1003">
        <v>114</v>
      </c>
      <c r="CW1003">
        <v>118</v>
      </c>
      <c r="CX1003">
        <v>125</v>
      </c>
      <c r="CY1003">
        <v>128</v>
      </c>
      <c r="CZ1003">
        <v>138</v>
      </c>
      <c r="DA1003">
        <v>157</v>
      </c>
      <c r="DB1003">
        <v>163</v>
      </c>
      <c r="DC1003">
        <v>165</v>
      </c>
      <c r="DD1003">
        <v>166</v>
      </c>
      <c r="DE1003">
        <v>183</v>
      </c>
      <c r="DF1003">
        <v>188</v>
      </c>
      <c r="DG1003">
        <v>219</v>
      </c>
      <c r="DH1003">
        <v>251</v>
      </c>
    </row>
    <row r="1004" spans="2:112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1</v>
      </c>
      <c r="BQ1004">
        <v>3</v>
      </c>
      <c r="BR1004">
        <v>4</v>
      </c>
      <c r="BS1004">
        <v>5</v>
      </c>
      <c r="BT1004">
        <v>6</v>
      </c>
      <c r="BU1004">
        <v>6</v>
      </c>
      <c r="BV1004">
        <v>8</v>
      </c>
      <c r="BW1004">
        <v>9</v>
      </c>
      <c r="BX1004">
        <v>11</v>
      </c>
      <c r="BY1004">
        <v>13</v>
      </c>
      <c r="BZ1004">
        <v>15</v>
      </c>
      <c r="CA1004">
        <v>12</v>
      </c>
      <c r="CB1004">
        <v>15</v>
      </c>
      <c r="CC1004">
        <v>14</v>
      </c>
      <c r="CD1004">
        <v>14</v>
      </c>
      <c r="CE1004">
        <v>16</v>
      </c>
      <c r="CF1004">
        <v>15</v>
      </c>
      <c r="CG1004">
        <v>16</v>
      </c>
      <c r="CH1004">
        <v>17</v>
      </c>
      <c r="CI1004">
        <v>18</v>
      </c>
      <c r="CJ1004">
        <v>18</v>
      </c>
      <c r="CK1004">
        <v>19</v>
      </c>
      <c r="CL1004">
        <v>19</v>
      </c>
      <c r="CM1004">
        <v>22</v>
      </c>
      <c r="CN1004">
        <v>21</v>
      </c>
      <c r="CO1004">
        <v>22</v>
      </c>
      <c r="CP1004">
        <v>25</v>
      </c>
      <c r="CQ1004">
        <v>26</v>
      </c>
      <c r="CR1004">
        <v>24</v>
      </c>
      <c r="CS1004">
        <v>27</v>
      </c>
      <c r="CT1004">
        <v>34</v>
      </c>
      <c r="CU1004">
        <v>34</v>
      </c>
      <c r="CV1004">
        <v>28</v>
      </c>
      <c r="CW1004">
        <v>29</v>
      </c>
      <c r="CX1004">
        <v>40</v>
      </c>
      <c r="CY1004">
        <v>45</v>
      </c>
      <c r="CZ1004">
        <v>46</v>
      </c>
      <c r="DA1004">
        <v>33</v>
      </c>
      <c r="DB1004">
        <v>33</v>
      </c>
      <c r="DC1004">
        <v>36</v>
      </c>
      <c r="DD1004">
        <v>36</v>
      </c>
      <c r="DE1004">
        <v>37</v>
      </c>
      <c r="DF1004">
        <v>37</v>
      </c>
      <c r="DG1004">
        <v>37</v>
      </c>
      <c r="DH1004">
        <v>36</v>
      </c>
    </row>
    <row r="1005" spans="2:112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1</v>
      </c>
      <c r="BX1005">
        <v>1</v>
      </c>
      <c r="BY1005">
        <v>2</v>
      </c>
      <c r="BZ1005">
        <v>2</v>
      </c>
      <c r="CA1005">
        <v>3</v>
      </c>
      <c r="CB1005">
        <v>3</v>
      </c>
      <c r="CC1005">
        <v>3</v>
      </c>
      <c r="CD1005">
        <v>3</v>
      </c>
      <c r="CE1005">
        <v>4</v>
      </c>
      <c r="CF1005">
        <v>4</v>
      </c>
      <c r="CG1005">
        <v>4</v>
      </c>
      <c r="CH1005">
        <v>4</v>
      </c>
      <c r="CI1005">
        <v>7</v>
      </c>
      <c r="CJ1005">
        <v>7</v>
      </c>
      <c r="CK1005">
        <v>7</v>
      </c>
      <c r="CL1005">
        <v>7</v>
      </c>
      <c r="CM1005">
        <v>8</v>
      </c>
      <c r="CN1005">
        <v>8</v>
      </c>
      <c r="CO1005">
        <v>9</v>
      </c>
      <c r="CP1005">
        <v>10</v>
      </c>
      <c r="CQ1005">
        <v>9</v>
      </c>
      <c r="CR1005">
        <v>9</v>
      </c>
      <c r="CS1005">
        <v>10</v>
      </c>
      <c r="CT1005">
        <v>10</v>
      </c>
      <c r="CU1005">
        <v>11</v>
      </c>
      <c r="CV1005">
        <v>11</v>
      </c>
      <c r="CW1005">
        <v>12</v>
      </c>
      <c r="CX1005">
        <v>12</v>
      </c>
      <c r="CY1005">
        <v>14</v>
      </c>
      <c r="CZ1005">
        <v>15</v>
      </c>
      <c r="DA1005">
        <v>16</v>
      </c>
      <c r="DB1005">
        <v>16</v>
      </c>
      <c r="DC1005">
        <v>16</v>
      </c>
      <c r="DD1005">
        <v>18</v>
      </c>
      <c r="DE1005">
        <v>18</v>
      </c>
      <c r="DF1005">
        <v>18</v>
      </c>
      <c r="DG1005">
        <v>18</v>
      </c>
      <c r="DH1005">
        <v>18</v>
      </c>
    </row>
    <row r="1006" spans="2:112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1</v>
      </c>
      <c r="BW1006">
        <v>1</v>
      </c>
      <c r="BX1006">
        <v>3</v>
      </c>
      <c r="BY1006">
        <v>5</v>
      </c>
      <c r="BZ1006">
        <v>5</v>
      </c>
      <c r="CA1006">
        <v>5</v>
      </c>
      <c r="CB1006">
        <v>6</v>
      </c>
      <c r="CC1006">
        <v>6</v>
      </c>
      <c r="CD1006">
        <v>7</v>
      </c>
      <c r="CE1006">
        <v>10</v>
      </c>
      <c r="CF1006">
        <v>10</v>
      </c>
      <c r="CG1006">
        <v>13</v>
      </c>
      <c r="CH1006">
        <v>12</v>
      </c>
      <c r="CI1006">
        <v>12</v>
      </c>
      <c r="CJ1006">
        <v>16</v>
      </c>
      <c r="CK1006">
        <v>15</v>
      </c>
      <c r="CL1006">
        <v>15</v>
      </c>
      <c r="CM1006">
        <v>18</v>
      </c>
      <c r="CN1006">
        <v>18</v>
      </c>
      <c r="CO1006">
        <v>18</v>
      </c>
      <c r="CP1006">
        <v>20</v>
      </c>
      <c r="CQ1006">
        <v>21</v>
      </c>
      <c r="CR1006">
        <v>21</v>
      </c>
      <c r="CS1006">
        <v>22</v>
      </c>
      <c r="CT1006">
        <v>22</v>
      </c>
      <c r="CU1006">
        <v>22</v>
      </c>
      <c r="CV1006">
        <v>22</v>
      </c>
      <c r="CW1006">
        <v>26</v>
      </c>
      <c r="CX1006">
        <v>26</v>
      </c>
      <c r="CY1006">
        <v>26</v>
      </c>
      <c r="CZ1006">
        <v>26</v>
      </c>
      <c r="DA1006">
        <v>29</v>
      </c>
      <c r="DB1006">
        <v>30</v>
      </c>
      <c r="DC1006">
        <v>30</v>
      </c>
      <c r="DD1006">
        <v>30</v>
      </c>
      <c r="DE1006">
        <v>30</v>
      </c>
      <c r="DF1006">
        <v>30</v>
      </c>
      <c r="DG1006">
        <v>32</v>
      </c>
      <c r="DH1006">
        <v>34</v>
      </c>
    </row>
    <row r="1007" spans="2:112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1</v>
      </c>
      <c r="BJ1007">
        <v>1</v>
      </c>
      <c r="BK1007">
        <v>1</v>
      </c>
      <c r="BL1007">
        <v>1</v>
      </c>
      <c r="BM1007">
        <v>1</v>
      </c>
      <c r="BN1007">
        <v>1</v>
      </c>
      <c r="BO1007">
        <v>2</v>
      </c>
      <c r="BP1007">
        <v>3</v>
      </c>
      <c r="BQ1007">
        <v>4</v>
      </c>
      <c r="BR1007">
        <v>5</v>
      </c>
      <c r="BS1007">
        <v>10</v>
      </c>
      <c r="BT1007">
        <v>13</v>
      </c>
      <c r="BU1007">
        <v>14</v>
      </c>
      <c r="BV1007">
        <v>15</v>
      </c>
      <c r="BW1007">
        <v>17</v>
      </c>
      <c r="BX1007">
        <v>23</v>
      </c>
      <c r="BY1007">
        <v>31</v>
      </c>
      <c r="BZ1007">
        <v>35</v>
      </c>
      <c r="CA1007">
        <v>35</v>
      </c>
      <c r="CB1007">
        <v>37</v>
      </c>
      <c r="CC1007">
        <v>41</v>
      </c>
      <c r="CD1007">
        <v>42</v>
      </c>
      <c r="CE1007">
        <v>45</v>
      </c>
      <c r="CF1007">
        <v>46</v>
      </c>
      <c r="CG1007">
        <v>54</v>
      </c>
      <c r="CH1007">
        <v>56</v>
      </c>
      <c r="CI1007">
        <v>56</v>
      </c>
      <c r="CJ1007">
        <v>58</v>
      </c>
      <c r="CK1007">
        <v>60</v>
      </c>
      <c r="CL1007">
        <v>63</v>
      </c>
      <c r="CM1007">
        <v>63</v>
      </c>
      <c r="CN1007">
        <v>63</v>
      </c>
      <c r="CO1007">
        <v>64</v>
      </c>
      <c r="CP1007">
        <v>64</v>
      </c>
      <c r="CQ1007">
        <v>64</v>
      </c>
      <c r="CR1007">
        <v>64</v>
      </c>
      <c r="CS1007">
        <v>67</v>
      </c>
      <c r="CT1007">
        <v>68</v>
      </c>
      <c r="CU1007">
        <v>71</v>
      </c>
      <c r="CV1007">
        <v>72</v>
      </c>
      <c r="CW1007">
        <v>72</v>
      </c>
      <c r="CX1007">
        <v>72</v>
      </c>
      <c r="CY1007">
        <v>74</v>
      </c>
      <c r="CZ1007">
        <v>75</v>
      </c>
      <c r="DA1007">
        <v>78</v>
      </c>
      <c r="DB1007">
        <v>81</v>
      </c>
      <c r="DC1007">
        <v>82</v>
      </c>
      <c r="DD1007">
        <v>82</v>
      </c>
      <c r="DE1007">
        <v>86</v>
      </c>
      <c r="DF1007">
        <v>87</v>
      </c>
      <c r="DG1007">
        <v>89</v>
      </c>
      <c r="DH1007">
        <v>93</v>
      </c>
    </row>
    <row r="1008" spans="2:112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3</v>
      </c>
      <c r="BC1008">
        <v>3</v>
      </c>
      <c r="BD1008">
        <v>3</v>
      </c>
      <c r="BE1008">
        <v>3</v>
      </c>
      <c r="BF1008">
        <v>3</v>
      </c>
      <c r="BG1008">
        <v>3</v>
      </c>
      <c r="BH1008">
        <v>3</v>
      </c>
      <c r="BI1008">
        <v>3</v>
      </c>
      <c r="BJ1008">
        <v>3</v>
      </c>
      <c r="BK1008">
        <v>4</v>
      </c>
      <c r="BL1008">
        <v>7</v>
      </c>
      <c r="BM1008">
        <v>12</v>
      </c>
      <c r="BN1008">
        <v>12</v>
      </c>
      <c r="BO1008">
        <v>18</v>
      </c>
      <c r="BP1008">
        <v>24</v>
      </c>
      <c r="BQ1008">
        <v>36</v>
      </c>
      <c r="BR1008">
        <v>42</v>
      </c>
      <c r="BS1008">
        <v>52</v>
      </c>
      <c r="BT1008">
        <v>71</v>
      </c>
      <c r="BU1008">
        <v>81</v>
      </c>
      <c r="BV1008">
        <v>101</v>
      </c>
      <c r="BW1008">
        <v>118</v>
      </c>
      <c r="BX1008">
        <v>126</v>
      </c>
      <c r="BY1008">
        <v>136</v>
      </c>
      <c r="BZ1008">
        <v>153</v>
      </c>
      <c r="CA1008">
        <v>167</v>
      </c>
      <c r="CB1008">
        <v>195</v>
      </c>
      <c r="CC1008">
        <v>212</v>
      </c>
      <c r="CD1008">
        <v>230</v>
      </c>
      <c r="CE1008">
        <v>248</v>
      </c>
      <c r="CF1008">
        <v>270</v>
      </c>
      <c r="CG1008">
        <v>287</v>
      </c>
      <c r="CH1008">
        <v>317</v>
      </c>
      <c r="CI1008">
        <v>327</v>
      </c>
      <c r="CJ1008">
        <v>329</v>
      </c>
      <c r="CK1008">
        <v>347</v>
      </c>
      <c r="CL1008">
        <v>358</v>
      </c>
      <c r="CM1008">
        <v>371</v>
      </c>
      <c r="CN1008">
        <v>393</v>
      </c>
      <c r="CO1008">
        <v>411</v>
      </c>
      <c r="CP1008">
        <v>426</v>
      </c>
      <c r="CQ1008">
        <v>451</v>
      </c>
      <c r="CR1008">
        <v>456</v>
      </c>
      <c r="CS1008">
        <v>478</v>
      </c>
      <c r="CT1008">
        <v>511</v>
      </c>
      <c r="CU1008">
        <v>530</v>
      </c>
      <c r="CV1008">
        <v>533</v>
      </c>
      <c r="CW1008">
        <v>538</v>
      </c>
      <c r="CX1008">
        <v>548</v>
      </c>
      <c r="CY1008">
        <v>563</v>
      </c>
      <c r="CZ1008">
        <v>579</v>
      </c>
      <c r="DA1008">
        <v>616</v>
      </c>
      <c r="DB1008">
        <v>668</v>
      </c>
      <c r="DC1008">
        <v>706</v>
      </c>
      <c r="DD1008">
        <v>718</v>
      </c>
      <c r="DE1008">
        <v>730</v>
      </c>
      <c r="DF1008">
        <v>746</v>
      </c>
      <c r="DG1008">
        <v>754</v>
      </c>
      <c r="DH1008">
        <v>769</v>
      </c>
    </row>
    <row r="1009" spans="2:112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2</v>
      </c>
      <c r="BU1009">
        <v>2</v>
      </c>
      <c r="BV1009">
        <v>2</v>
      </c>
      <c r="BW1009">
        <v>3</v>
      </c>
      <c r="BX1009">
        <v>4</v>
      </c>
      <c r="BY1009">
        <v>4</v>
      </c>
      <c r="BZ1009">
        <v>5</v>
      </c>
      <c r="CA1009">
        <v>7</v>
      </c>
      <c r="CB1009">
        <v>8</v>
      </c>
      <c r="CC1009">
        <v>9</v>
      </c>
      <c r="CD1009">
        <v>10</v>
      </c>
      <c r="CE1009">
        <v>10</v>
      </c>
      <c r="CF1009">
        <v>13</v>
      </c>
      <c r="CG1009">
        <v>13</v>
      </c>
      <c r="CH1009">
        <v>15</v>
      </c>
      <c r="CI1009">
        <v>15</v>
      </c>
      <c r="CJ1009">
        <v>15</v>
      </c>
      <c r="CK1009">
        <v>16</v>
      </c>
      <c r="CL1009">
        <v>16</v>
      </c>
      <c r="CM1009">
        <v>16</v>
      </c>
      <c r="CN1009">
        <v>17</v>
      </c>
      <c r="CO1009">
        <v>18</v>
      </c>
      <c r="CP1009">
        <v>18</v>
      </c>
      <c r="CQ1009">
        <v>18</v>
      </c>
      <c r="CR1009">
        <v>18</v>
      </c>
      <c r="CS1009">
        <v>18</v>
      </c>
      <c r="CT1009">
        <v>19</v>
      </c>
      <c r="CU1009">
        <v>20</v>
      </c>
      <c r="CV1009">
        <v>20</v>
      </c>
      <c r="CW1009">
        <v>20</v>
      </c>
      <c r="CX1009">
        <v>20</v>
      </c>
      <c r="CY1009">
        <v>20</v>
      </c>
      <c r="CZ1009">
        <v>20</v>
      </c>
      <c r="DA1009">
        <v>20</v>
      </c>
      <c r="DB1009">
        <v>20</v>
      </c>
      <c r="DC1009">
        <v>20</v>
      </c>
      <c r="DD1009">
        <v>20</v>
      </c>
      <c r="DE1009">
        <v>20</v>
      </c>
      <c r="DF1009">
        <v>20</v>
      </c>
      <c r="DG1009">
        <v>20</v>
      </c>
      <c r="DH1009">
        <v>20</v>
      </c>
    </row>
    <row r="1010" spans="2:112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1</v>
      </c>
      <c r="BS1010">
        <v>2</v>
      </c>
      <c r="BT1010">
        <v>3</v>
      </c>
      <c r="BU1010">
        <v>4</v>
      </c>
      <c r="BV1010">
        <v>5</v>
      </c>
      <c r="BW1010">
        <v>5</v>
      </c>
      <c r="BX1010">
        <v>5</v>
      </c>
      <c r="BY1010">
        <v>8</v>
      </c>
      <c r="BZ1010">
        <v>11</v>
      </c>
      <c r="CA1010">
        <v>12</v>
      </c>
      <c r="CB1010">
        <v>14</v>
      </c>
      <c r="CC1010">
        <v>14</v>
      </c>
      <c r="CD1010">
        <v>16</v>
      </c>
      <c r="CE1010">
        <v>16</v>
      </c>
      <c r="CF1010">
        <v>17</v>
      </c>
      <c r="CG1010">
        <v>17</v>
      </c>
      <c r="CH1010">
        <v>18</v>
      </c>
      <c r="CI1010">
        <v>18</v>
      </c>
      <c r="CJ1010">
        <v>19</v>
      </c>
      <c r="CK1010">
        <v>19</v>
      </c>
      <c r="CL1010">
        <v>21</v>
      </c>
      <c r="CM1010">
        <v>22</v>
      </c>
      <c r="CN1010">
        <v>22</v>
      </c>
      <c r="CO1010">
        <v>22</v>
      </c>
      <c r="CP1010">
        <v>22</v>
      </c>
      <c r="CQ1010">
        <v>22</v>
      </c>
      <c r="CR1010">
        <v>23</v>
      </c>
      <c r="CS1010">
        <v>24</v>
      </c>
      <c r="CT1010">
        <v>25</v>
      </c>
      <c r="CU1010">
        <v>27</v>
      </c>
      <c r="CV1010">
        <v>29</v>
      </c>
      <c r="CW1010">
        <v>29</v>
      </c>
      <c r="CX1010">
        <v>30</v>
      </c>
      <c r="CY1010">
        <v>33</v>
      </c>
      <c r="CZ1010">
        <v>34</v>
      </c>
      <c r="DA1010">
        <v>36</v>
      </c>
      <c r="DB1010">
        <v>36</v>
      </c>
      <c r="DC1010">
        <v>36</v>
      </c>
      <c r="DD1010">
        <v>37</v>
      </c>
      <c r="DE1010">
        <v>38</v>
      </c>
      <c r="DF1010">
        <v>39</v>
      </c>
      <c r="DG1010">
        <v>39</v>
      </c>
      <c r="DH1010">
        <v>39</v>
      </c>
    </row>
    <row r="1011" spans="2:112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2</v>
      </c>
      <c r="BS1011">
        <v>2</v>
      </c>
      <c r="BT1011">
        <v>2</v>
      </c>
      <c r="BU1011">
        <v>2</v>
      </c>
      <c r="BV1011">
        <v>2</v>
      </c>
      <c r="BW1011">
        <v>2</v>
      </c>
      <c r="BX1011">
        <v>2</v>
      </c>
      <c r="BY1011">
        <v>4</v>
      </c>
      <c r="BZ1011">
        <v>4</v>
      </c>
      <c r="CA1011">
        <v>4</v>
      </c>
      <c r="CB1011">
        <v>6</v>
      </c>
      <c r="CC1011">
        <v>6</v>
      </c>
      <c r="CD1011">
        <v>6</v>
      </c>
      <c r="CE1011">
        <v>7</v>
      </c>
      <c r="CF1011">
        <v>9</v>
      </c>
      <c r="CG1011">
        <v>10</v>
      </c>
      <c r="CH1011">
        <v>12</v>
      </c>
      <c r="CI1011">
        <v>13</v>
      </c>
      <c r="CJ1011">
        <v>13</v>
      </c>
      <c r="CK1011">
        <v>14</v>
      </c>
      <c r="CL1011">
        <v>15</v>
      </c>
      <c r="CM1011">
        <v>16</v>
      </c>
      <c r="CN1011">
        <v>15</v>
      </c>
      <c r="CO1011">
        <v>16</v>
      </c>
      <c r="CP1011">
        <v>17</v>
      </c>
      <c r="CQ1011">
        <v>18</v>
      </c>
      <c r="CR1011">
        <v>18</v>
      </c>
      <c r="CS1011">
        <v>19</v>
      </c>
      <c r="CT1011">
        <v>19</v>
      </c>
      <c r="CU1011">
        <v>21</v>
      </c>
      <c r="CV1011">
        <v>22</v>
      </c>
      <c r="CW1011">
        <v>23</v>
      </c>
      <c r="CX1011">
        <v>24</v>
      </c>
      <c r="CY1011">
        <v>24</v>
      </c>
      <c r="CZ1011">
        <v>25</v>
      </c>
      <c r="DA1011">
        <v>25</v>
      </c>
      <c r="DB1011">
        <v>27</v>
      </c>
      <c r="DC1011">
        <v>28</v>
      </c>
      <c r="DD1011">
        <v>30</v>
      </c>
      <c r="DE1011">
        <v>33</v>
      </c>
      <c r="DF1011">
        <v>36</v>
      </c>
      <c r="DG1011">
        <v>36</v>
      </c>
      <c r="DH1011">
        <v>36</v>
      </c>
    </row>
    <row r="1012" spans="2:112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2</v>
      </c>
      <c r="BI1012">
        <v>3</v>
      </c>
      <c r="BJ1012">
        <v>4</v>
      </c>
      <c r="BK1012">
        <v>6</v>
      </c>
      <c r="BL1012">
        <v>7</v>
      </c>
      <c r="BM1012">
        <v>10</v>
      </c>
      <c r="BN1012">
        <v>10</v>
      </c>
      <c r="BO1012">
        <v>17</v>
      </c>
      <c r="BP1012">
        <v>19</v>
      </c>
      <c r="BQ1012">
        <v>31</v>
      </c>
      <c r="BR1012">
        <v>47</v>
      </c>
      <c r="BS1012">
        <v>68</v>
      </c>
      <c r="BT1012">
        <v>85</v>
      </c>
      <c r="BU1012">
        <v>97</v>
      </c>
      <c r="BV1012">
        <v>146</v>
      </c>
      <c r="BW1012">
        <v>180</v>
      </c>
      <c r="BX1012">
        <v>215</v>
      </c>
      <c r="BY1012">
        <v>244</v>
      </c>
      <c r="BZ1012">
        <v>313</v>
      </c>
      <c r="CA1012">
        <v>335</v>
      </c>
      <c r="CB1012">
        <v>369</v>
      </c>
      <c r="CC1012">
        <v>418</v>
      </c>
      <c r="CD1012">
        <v>461</v>
      </c>
      <c r="CE1012">
        <v>525</v>
      </c>
      <c r="CF1012">
        <v>576</v>
      </c>
      <c r="CG1012">
        <v>676</v>
      </c>
      <c r="CH1012">
        <v>744</v>
      </c>
      <c r="CI1012">
        <v>796</v>
      </c>
      <c r="CJ1012">
        <v>819</v>
      </c>
      <c r="CK1012">
        <v>876</v>
      </c>
      <c r="CL1012">
        <v>978</v>
      </c>
      <c r="CM1012">
        <v>1026</v>
      </c>
      <c r="CN1012">
        <v>1095</v>
      </c>
      <c r="CO1012">
        <v>1105</v>
      </c>
      <c r="CP1012">
        <v>1182</v>
      </c>
      <c r="CQ1012">
        <v>1227</v>
      </c>
      <c r="CR1012">
        <v>1292</v>
      </c>
      <c r="CS1012">
        <v>1346</v>
      </c>
      <c r="CT1012">
        <v>1445</v>
      </c>
      <c r="CU1012">
        <v>1515</v>
      </c>
      <c r="CV1012">
        <v>1533</v>
      </c>
      <c r="CW1012">
        <v>1586</v>
      </c>
      <c r="CX1012">
        <v>1715</v>
      </c>
      <c r="CY1012">
        <v>1786</v>
      </c>
      <c r="CZ1012">
        <v>1846</v>
      </c>
      <c r="DA1012">
        <v>1929</v>
      </c>
      <c r="DB1012">
        <v>1993</v>
      </c>
      <c r="DC1012">
        <v>2036</v>
      </c>
      <c r="DD1012">
        <v>2098</v>
      </c>
      <c r="DE1012">
        <v>2161</v>
      </c>
      <c r="DF1012">
        <v>2233</v>
      </c>
      <c r="DG1012">
        <v>2288</v>
      </c>
      <c r="DH1012">
        <v>2359</v>
      </c>
    </row>
    <row r="1013" spans="2:112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1</v>
      </c>
      <c r="BF1013">
        <v>1</v>
      </c>
      <c r="BG1013">
        <v>1</v>
      </c>
      <c r="BH1013">
        <v>1</v>
      </c>
      <c r="BI1013">
        <v>1</v>
      </c>
      <c r="BJ1013">
        <v>1</v>
      </c>
      <c r="BK1013">
        <v>1</v>
      </c>
      <c r="BL1013">
        <v>2</v>
      </c>
      <c r="BM1013">
        <v>2</v>
      </c>
      <c r="BN1013">
        <v>2</v>
      </c>
      <c r="BO1013">
        <v>2</v>
      </c>
      <c r="BP1013">
        <v>2</v>
      </c>
      <c r="BQ1013">
        <v>2</v>
      </c>
      <c r="BR1013">
        <v>2</v>
      </c>
      <c r="BS1013">
        <v>4</v>
      </c>
      <c r="BT1013">
        <v>6</v>
      </c>
      <c r="BU1013">
        <v>6</v>
      </c>
      <c r="BV1013">
        <v>8</v>
      </c>
      <c r="BW1013">
        <v>11</v>
      </c>
      <c r="BX1013">
        <v>14</v>
      </c>
      <c r="BY1013">
        <v>17</v>
      </c>
      <c r="BZ1013">
        <v>19</v>
      </c>
      <c r="CA1013">
        <v>21</v>
      </c>
      <c r="CB1013">
        <v>21</v>
      </c>
      <c r="CC1013">
        <v>25</v>
      </c>
      <c r="CD1013">
        <v>28</v>
      </c>
      <c r="CE1013">
        <v>30</v>
      </c>
      <c r="CF1013">
        <v>31</v>
      </c>
      <c r="CG1013">
        <v>31</v>
      </c>
      <c r="CH1013">
        <v>33</v>
      </c>
      <c r="CI1013">
        <v>34</v>
      </c>
      <c r="CJ1013">
        <v>36</v>
      </c>
      <c r="CK1013">
        <v>42</v>
      </c>
      <c r="CL1013">
        <v>112</v>
      </c>
      <c r="CM1013">
        <v>129</v>
      </c>
      <c r="CN1013">
        <v>134</v>
      </c>
      <c r="CO1013">
        <v>140</v>
      </c>
      <c r="CP1013">
        <v>140</v>
      </c>
      <c r="CQ1013">
        <v>140</v>
      </c>
      <c r="CR1013">
        <v>144</v>
      </c>
      <c r="CS1013">
        <v>148</v>
      </c>
      <c r="CT1013">
        <v>149</v>
      </c>
      <c r="CU1013">
        <v>156</v>
      </c>
      <c r="CV1013">
        <v>188</v>
      </c>
      <c r="CW1013">
        <v>192</v>
      </c>
      <c r="CX1013">
        <v>199</v>
      </c>
      <c r="CY1013">
        <v>209</v>
      </c>
      <c r="CZ1013">
        <v>218</v>
      </c>
      <c r="DA1013">
        <v>224</v>
      </c>
      <c r="DB1013">
        <v>229</v>
      </c>
      <c r="DC1013">
        <v>251</v>
      </c>
      <c r="DD1013">
        <v>254</v>
      </c>
      <c r="DE1013">
        <v>268</v>
      </c>
      <c r="DF1013">
        <v>284</v>
      </c>
      <c r="DG1013">
        <v>303</v>
      </c>
      <c r="DH1013">
        <v>307</v>
      </c>
    </row>
    <row r="1014" spans="2:112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1</v>
      </c>
      <c r="BP1014">
        <v>1</v>
      </c>
      <c r="BQ1014">
        <v>2</v>
      </c>
      <c r="BR1014">
        <v>5</v>
      </c>
      <c r="BS1014">
        <v>5</v>
      </c>
      <c r="BT1014">
        <v>8</v>
      </c>
      <c r="BU1014">
        <v>9</v>
      </c>
      <c r="BV1014">
        <v>9</v>
      </c>
      <c r="BW1014">
        <v>11</v>
      </c>
      <c r="BX1014">
        <v>12</v>
      </c>
      <c r="BY1014">
        <v>22</v>
      </c>
      <c r="BZ1014">
        <v>36</v>
      </c>
      <c r="CA1014">
        <v>39</v>
      </c>
      <c r="CB1014">
        <v>39</v>
      </c>
      <c r="CC1014">
        <v>44</v>
      </c>
      <c r="CD1014">
        <v>55</v>
      </c>
      <c r="CE1014">
        <v>56</v>
      </c>
      <c r="CF1014">
        <v>59</v>
      </c>
      <c r="CG1014">
        <v>63</v>
      </c>
      <c r="CH1014">
        <v>68</v>
      </c>
      <c r="CI1014">
        <v>71</v>
      </c>
      <c r="CJ1014">
        <v>73</v>
      </c>
      <c r="CK1014">
        <v>73</v>
      </c>
      <c r="CL1014">
        <v>74</v>
      </c>
      <c r="CM1014">
        <v>76</v>
      </c>
      <c r="CN1014">
        <v>77</v>
      </c>
      <c r="CO1014">
        <v>79</v>
      </c>
      <c r="CP1014">
        <v>81</v>
      </c>
      <c r="CQ1014">
        <v>83</v>
      </c>
      <c r="CR1014">
        <v>83</v>
      </c>
      <c r="CS1014">
        <v>86</v>
      </c>
      <c r="CT1014">
        <v>87</v>
      </c>
      <c r="CU1014">
        <v>92</v>
      </c>
      <c r="CV1014">
        <v>92</v>
      </c>
      <c r="CW1014">
        <v>93</v>
      </c>
      <c r="CX1014">
        <v>95</v>
      </c>
      <c r="CY1014">
        <v>94</v>
      </c>
      <c r="CZ1014">
        <v>99</v>
      </c>
      <c r="DA1014">
        <v>99</v>
      </c>
      <c r="DB1014">
        <v>105</v>
      </c>
      <c r="DC1014">
        <v>105</v>
      </c>
      <c r="DD1014">
        <v>108</v>
      </c>
      <c r="DE1014">
        <v>109</v>
      </c>
      <c r="DF1014">
        <v>111</v>
      </c>
      <c r="DG1014">
        <v>112</v>
      </c>
      <c r="DH1014">
        <v>115</v>
      </c>
    </row>
    <row r="1015" spans="2:112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1</v>
      </c>
      <c r="BK1015">
        <v>1</v>
      </c>
      <c r="BL1015">
        <v>1</v>
      </c>
      <c r="BM1015">
        <v>2</v>
      </c>
      <c r="BN1015">
        <v>2</v>
      </c>
      <c r="BO1015">
        <v>3</v>
      </c>
      <c r="BP1015">
        <v>4</v>
      </c>
      <c r="BQ1015">
        <v>4</v>
      </c>
      <c r="BR1015">
        <v>7</v>
      </c>
      <c r="BS1015">
        <v>12</v>
      </c>
      <c r="BT1015">
        <v>18</v>
      </c>
      <c r="BU1015">
        <v>29</v>
      </c>
      <c r="BV1015">
        <v>38</v>
      </c>
      <c r="BW1015">
        <v>46</v>
      </c>
      <c r="BX1015">
        <v>62</v>
      </c>
      <c r="BY1015">
        <v>67</v>
      </c>
      <c r="BZ1015">
        <v>72</v>
      </c>
      <c r="CA1015">
        <v>86</v>
      </c>
      <c r="CB1015">
        <v>101</v>
      </c>
      <c r="CC1015">
        <v>137</v>
      </c>
      <c r="CD1015">
        <v>143</v>
      </c>
      <c r="CE1015">
        <v>146</v>
      </c>
      <c r="CF1015">
        <v>204</v>
      </c>
      <c r="CG1015">
        <v>235</v>
      </c>
      <c r="CH1015">
        <v>254</v>
      </c>
      <c r="CI1015">
        <v>261</v>
      </c>
      <c r="CJ1015">
        <v>263</v>
      </c>
      <c r="CK1015">
        <v>273</v>
      </c>
      <c r="CL1015">
        <v>283</v>
      </c>
      <c r="CM1015">
        <v>305</v>
      </c>
      <c r="CN1015">
        <v>323</v>
      </c>
      <c r="CO1015">
        <v>332</v>
      </c>
      <c r="CP1015">
        <v>340</v>
      </c>
      <c r="CQ1015">
        <v>346</v>
      </c>
      <c r="CR1015">
        <v>351</v>
      </c>
      <c r="CS1015">
        <v>359</v>
      </c>
      <c r="CT1015">
        <v>379</v>
      </c>
      <c r="CU1015">
        <v>395</v>
      </c>
      <c r="CV1015">
        <v>394</v>
      </c>
      <c r="CW1015">
        <v>396</v>
      </c>
      <c r="CX1015">
        <v>401</v>
      </c>
      <c r="CY1015">
        <v>409</v>
      </c>
      <c r="CZ1015">
        <v>420</v>
      </c>
      <c r="DA1015">
        <v>428</v>
      </c>
      <c r="DB1015">
        <v>434</v>
      </c>
      <c r="DC1015">
        <v>439</v>
      </c>
      <c r="DD1015">
        <v>450</v>
      </c>
      <c r="DE1015">
        <v>452</v>
      </c>
      <c r="DF1015">
        <v>462</v>
      </c>
      <c r="DG1015">
        <v>474</v>
      </c>
      <c r="DH1015">
        <v>479</v>
      </c>
    </row>
    <row r="1016" spans="2:112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1</v>
      </c>
      <c r="AZ1016">
        <v>1</v>
      </c>
      <c r="BA1016">
        <v>1</v>
      </c>
      <c r="BB1016">
        <v>1</v>
      </c>
      <c r="BC1016">
        <v>2</v>
      </c>
      <c r="BD1016">
        <v>2</v>
      </c>
      <c r="BE1016">
        <v>3</v>
      </c>
      <c r="BF1016">
        <v>6</v>
      </c>
      <c r="BG1016">
        <v>7</v>
      </c>
      <c r="BH1016">
        <v>9</v>
      </c>
      <c r="BI1016">
        <v>11</v>
      </c>
      <c r="BJ1016">
        <v>19</v>
      </c>
      <c r="BK1016">
        <v>25</v>
      </c>
      <c r="BL1016">
        <v>46</v>
      </c>
      <c r="BM1016">
        <v>82</v>
      </c>
      <c r="BN1016">
        <v>82</v>
      </c>
      <c r="BO1016">
        <v>161</v>
      </c>
      <c r="BP1016">
        <v>226</v>
      </c>
      <c r="BQ1016">
        <v>293</v>
      </c>
      <c r="BR1016">
        <v>484</v>
      </c>
      <c r="BS1016">
        <v>584</v>
      </c>
      <c r="BT1016">
        <v>676</v>
      </c>
      <c r="BU1016">
        <v>804</v>
      </c>
      <c r="BV1016">
        <v>964</v>
      </c>
      <c r="BW1016">
        <v>1117</v>
      </c>
      <c r="BX1016">
        <v>1304</v>
      </c>
      <c r="BY1016">
        <v>1429</v>
      </c>
      <c r="BZ1016">
        <v>1570</v>
      </c>
      <c r="CA1016">
        <v>1760</v>
      </c>
      <c r="CB1016">
        <v>1956</v>
      </c>
      <c r="CC1016">
        <v>2141</v>
      </c>
      <c r="CD1016">
        <v>2290</v>
      </c>
      <c r="CE1016">
        <v>2415</v>
      </c>
      <c r="CF1016">
        <v>2600</v>
      </c>
      <c r="CG1016">
        <v>2742</v>
      </c>
      <c r="CH1016">
        <v>2887</v>
      </c>
      <c r="CI1016">
        <v>3012</v>
      </c>
      <c r="CJ1016">
        <v>3063</v>
      </c>
      <c r="CK1016">
        <v>3204</v>
      </c>
      <c r="CL1016">
        <v>3320</v>
      </c>
      <c r="CM1016">
        <v>3518</v>
      </c>
      <c r="CN1016">
        <v>3624</v>
      </c>
      <c r="CO1016">
        <v>3889</v>
      </c>
      <c r="CP1016">
        <v>4052</v>
      </c>
      <c r="CQ1016">
        <v>4176</v>
      </c>
      <c r="CR1016">
        <v>4263</v>
      </c>
      <c r="CS1016">
        <v>4408</v>
      </c>
      <c r="CT1016">
        <v>4537</v>
      </c>
      <c r="CU1016">
        <v>4727</v>
      </c>
      <c r="CV1016">
        <v>4796</v>
      </c>
      <c r="CW1016">
        <v>4926</v>
      </c>
      <c r="CX1016">
        <v>5080</v>
      </c>
      <c r="CY1016">
        <v>5295</v>
      </c>
      <c r="CZ1016">
        <v>5530</v>
      </c>
      <c r="DA1016">
        <v>5754</v>
      </c>
      <c r="DB1016">
        <v>5983</v>
      </c>
      <c r="DC1016">
        <v>6176</v>
      </c>
      <c r="DD1016">
        <v>6327</v>
      </c>
      <c r="DE1016">
        <v>6419</v>
      </c>
      <c r="DF1016">
        <v>6730</v>
      </c>
      <c r="DG1016">
        <v>6914</v>
      </c>
      <c r="DH1016">
        <v>7078</v>
      </c>
    </row>
    <row r="1017" spans="2:112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1</v>
      </c>
      <c r="BR1017">
        <v>4</v>
      </c>
      <c r="BS1017">
        <v>3</v>
      </c>
      <c r="BT1017">
        <v>3</v>
      </c>
      <c r="BU1017">
        <v>3</v>
      </c>
      <c r="BV1017">
        <v>3</v>
      </c>
      <c r="BW1017">
        <v>3</v>
      </c>
      <c r="BX1017">
        <v>4</v>
      </c>
      <c r="BY1017">
        <v>4</v>
      </c>
      <c r="BZ1017">
        <v>4</v>
      </c>
      <c r="CA1017">
        <v>6</v>
      </c>
      <c r="CB1017">
        <v>8</v>
      </c>
      <c r="CC1017">
        <v>10</v>
      </c>
      <c r="CD1017">
        <v>11</v>
      </c>
      <c r="CE1017">
        <v>11</v>
      </c>
      <c r="CF1017">
        <v>12</v>
      </c>
      <c r="CG1017">
        <v>14</v>
      </c>
      <c r="CH1017">
        <v>19</v>
      </c>
      <c r="CI1017">
        <v>17</v>
      </c>
      <c r="CJ1017">
        <v>17</v>
      </c>
      <c r="CK1017">
        <v>19</v>
      </c>
      <c r="CL1017">
        <v>20</v>
      </c>
      <c r="CM1017">
        <v>22</v>
      </c>
      <c r="CN1017">
        <v>22</v>
      </c>
      <c r="CO1017">
        <v>23</v>
      </c>
      <c r="CP1017">
        <v>24</v>
      </c>
      <c r="CQ1017">
        <v>24</v>
      </c>
      <c r="CR1017">
        <v>26</v>
      </c>
      <c r="CS1017">
        <v>25</v>
      </c>
      <c r="CT1017">
        <v>25</v>
      </c>
      <c r="CU1017">
        <v>26</v>
      </c>
      <c r="CV1017">
        <v>27</v>
      </c>
      <c r="CW1017">
        <v>29</v>
      </c>
      <c r="CX1017">
        <v>28</v>
      </c>
      <c r="CY1017">
        <v>28</v>
      </c>
      <c r="CZ1017">
        <v>29</v>
      </c>
      <c r="DA1017">
        <v>30</v>
      </c>
      <c r="DB1017">
        <v>30</v>
      </c>
      <c r="DC1017">
        <v>31</v>
      </c>
      <c r="DD1017">
        <v>31</v>
      </c>
      <c r="DE1017">
        <v>32</v>
      </c>
      <c r="DF1017">
        <v>31</v>
      </c>
      <c r="DG1017">
        <v>31</v>
      </c>
      <c r="DH1017">
        <v>31</v>
      </c>
    </row>
    <row r="1018" spans="2:112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1</v>
      </c>
      <c r="CA1018">
        <v>1</v>
      </c>
      <c r="CB1018">
        <v>2</v>
      </c>
      <c r="CC1018">
        <v>1</v>
      </c>
      <c r="CD1018">
        <v>1</v>
      </c>
      <c r="CE1018">
        <v>2</v>
      </c>
      <c r="CF1018">
        <v>2</v>
      </c>
      <c r="CG1018">
        <v>2</v>
      </c>
      <c r="CH1018">
        <v>5</v>
      </c>
      <c r="CI1018">
        <v>5</v>
      </c>
      <c r="CJ1018">
        <v>5</v>
      </c>
      <c r="CK1018">
        <v>5</v>
      </c>
      <c r="CL1018">
        <v>5</v>
      </c>
      <c r="CM1018">
        <v>5</v>
      </c>
      <c r="CN1018">
        <v>5</v>
      </c>
      <c r="CO1018">
        <v>5</v>
      </c>
      <c r="CP1018">
        <v>6</v>
      </c>
      <c r="CQ1018">
        <v>6</v>
      </c>
      <c r="CR1018">
        <v>6</v>
      </c>
      <c r="CS1018">
        <v>6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  <c r="DB1018">
        <v>7</v>
      </c>
      <c r="DC1018">
        <v>7</v>
      </c>
      <c r="DD1018">
        <v>7</v>
      </c>
      <c r="DE1018">
        <v>7</v>
      </c>
      <c r="DF1018">
        <v>7</v>
      </c>
      <c r="DG1018">
        <v>7</v>
      </c>
      <c r="DH1018">
        <v>7</v>
      </c>
    </row>
    <row r="1019" spans="2:112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1</v>
      </c>
      <c r="BN1019">
        <v>1</v>
      </c>
      <c r="BO1019">
        <v>1</v>
      </c>
      <c r="BP1019">
        <v>1</v>
      </c>
      <c r="BQ1019">
        <v>1</v>
      </c>
      <c r="BR1019">
        <v>1</v>
      </c>
      <c r="BS1019">
        <v>1</v>
      </c>
      <c r="BT1019">
        <v>1</v>
      </c>
      <c r="BU1019">
        <v>3</v>
      </c>
      <c r="BV1019">
        <v>3</v>
      </c>
      <c r="BW1019">
        <v>3</v>
      </c>
      <c r="BX1019">
        <v>4</v>
      </c>
      <c r="BY1019">
        <v>5</v>
      </c>
      <c r="BZ1019">
        <v>8</v>
      </c>
      <c r="CA1019">
        <v>7</v>
      </c>
      <c r="CB1019">
        <v>7</v>
      </c>
      <c r="CC1019">
        <v>9</v>
      </c>
      <c r="CD1019">
        <v>12</v>
      </c>
      <c r="CE1019">
        <v>13</v>
      </c>
      <c r="CF1019">
        <v>14</v>
      </c>
      <c r="CG1019">
        <v>15</v>
      </c>
      <c r="CH1019">
        <v>16</v>
      </c>
      <c r="CI1019">
        <v>16</v>
      </c>
      <c r="CJ1019">
        <v>17</v>
      </c>
      <c r="CK1019">
        <v>17</v>
      </c>
      <c r="CL1019">
        <v>22</v>
      </c>
      <c r="CM1019">
        <v>21</v>
      </c>
      <c r="CN1019">
        <v>21</v>
      </c>
      <c r="CO1019">
        <v>22</v>
      </c>
      <c r="CP1019">
        <v>22</v>
      </c>
      <c r="CQ1019">
        <v>26</v>
      </c>
      <c r="CR1019">
        <v>27</v>
      </c>
      <c r="CS1019">
        <v>31</v>
      </c>
      <c r="CT1019">
        <v>38</v>
      </c>
      <c r="CU1019">
        <v>42</v>
      </c>
      <c r="CV1019">
        <v>65</v>
      </c>
      <c r="CW1019">
        <v>93</v>
      </c>
      <c r="CX1019">
        <v>96</v>
      </c>
      <c r="CY1019">
        <v>100</v>
      </c>
      <c r="CZ1019">
        <v>104</v>
      </c>
      <c r="DA1019">
        <v>107</v>
      </c>
      <c r="DB1019">
        <v>109</v>
      </c>
      <c r="DC1019">
        <v>115</v>
      </c>
      <c r="DD1019">
        <v>119</v>
      </c>
      <c r="DE1019">
        <v>120</v>
      </c>
      <c r="DF1019">
        <v>121</v>
      </c>
      <c r="DG1019">
        <v>121</v>
      </c>
      <c r="DH1019">
        <v>122</v>
      </c>
    </row>
    <row r="1020" spans="2:112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1</v>
      </c>
      <c r="BK1020">
        <v>0</v>
      </c>
      <c r="BL1020">
        <v>1</v>
      </c>
      <c r="BM1020">
        <v>1</v>
      </c>
      <c r="BN1020">
        <v>1</v>
      </c>
      <c r="BO1020">
        <v>3</v>
      </c>
      <c r="BP1020">
        <v>4</v>
      </c>
      <c r="BQ1020">
        <v>6</v>
      </c>
      <c r="BR1020">
        <v>8</v>
      </c>
      <c r="BS1020">
        <v>16</v>
      </c>
      <c r="BT1020">
        <v>22</v>
      </c>
      <c r="BU1020">
        <v>26</v>
      </c>
      <c r="BV1020">
        <v>30</v>
      </c>
      <c r="BW1020">
        <v>33</v>
      </c>
      <c r="BX1020">
        <v>36</v>
      </c>
      <c r="BY1020">
        <v>40</v>
      </c>
      <c r="BZ1020">
        <v>45</v>
      </c>
      <c r="CA1020">
        <v>48</v>
      </c>
      <c r="CB1020">
        <v>48</v>
      </c>
      <c r="CC1020">
        <v>54</v>
      </c>
      <c r="CD1020">
        <v>60</v>
      </c>
      <c r="CE1020">
        <v>61</v>
      </c>
      <c r="CF1020">
        <v>70</v>
      </c>
      <c r="CG1020">
        <v>75</v>
      </c>
      <c r="CH1020">
        <v>83</v>
      </c>
      <c r="CI1020">
        <v>87</v>
      </c>
      <c r="CJ1020">
        <v>91</v>
      </c>
      <c r="CK1020">
        <v>95</v>
      </c>
      <c r="CL1020">
        <v>102</v>
      </c>
      <c r="CM1020">
        <v>108</v>
      </c>
      <c r="CN1020">
        <v>113</v>
      </c>
      <c r="CO1020">
        <v>114</v>
      </c>
      <c r="CP1020">
        <v>114</v>
      </c>
      <c r="CQ1020">
        <v>115</v>
      </c>
      <c r="CR1020">
        <v>118</v>
      </c>
      <c r="CS1020">
        <v>118</v>
      </c>
      <c r="CT1020">
        <v>118</v>
      </c>
      <c r="CU1020">
        <v>120</v>
      </c>
      <c r="CV1020">
        <v>120</v>
      </c>
      <c r="CW1020">
        <v>120</v>
      </c>
      <c r="CX1020">
        <v>122</v>
      </c>
      <c r="CY1020">
        <v>122</v>
      </c>
      <c r="CZ1020">
        <v>123</v>
      </c>
      <c r="DA1020">
        <v>126</v>
      </c>
      <c r="DB1020">
        <v>130</v>
      </c>
      <c r="DC1020">
        <v>130</v>
      </c>
      <c r="DD1020">
        <v>131</v>
      </c>
      <c r="DE1020">
        <v>132</v>
      </c>
      <c r="DF1020">
        <v>135</v>
      </c>
      <c r="DG1020">
        <v>137</v>
      </c>
      <c r="DH1020">
        <v>141</v>
      </c>
    </row>
    <row r="1021" spans="2:112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1</v>
      </c>
      <c r="BP1021">
        <v>1</v>
      </c>
      <c r="BQ1021">
        <v>2</v>
      </c>
      <c r="BR1021">
        <v>3</v>
      </c>
      <c r="BS1021">
        <v>4</v>
      </c>
      <c r="BT1021">
        <v>5</v>
      </c>
      <c r="BU1021">
        <v>6</v>
      </c>
      <c r="BV1021">
        <v>6</v>
      </c>
      <c r="BW1021">
        <v>6</v>
      </c>
      <c r="BX1021">
        <v>10</v>
      </c>
      <c r="BY1021">
        <v>12</v>
      </c>
      <c r="BZ1021">
        <v>14</v>
      </c>
      <c r="CA1021">
        <v>14</v>
      </c>
      <c r="CB1021">
        <v>15</v>
      </c>
      <c r="CC1021">
        <v>16</v>
      </c>
      <c r="CD1021">
        <v>17</v>
      </c>
      <c r="CE1021">
        <v>19</v>
      </c>
      <c r="CF1021">
        <v>20</v>
      </c>
      <c r="CG1021">
        <v>21</v>
      </c>
      <c r="CH1021">
        <v>22</v>
      </c>
      <c r="CI1021">
        <v>22</v>
      </c>
      <c r="CJ1021">
        <v>23</v>
      </c>
      <c r="CK1021">
        <v>25</v>
      </c>
      <c r="CL1021">
        <v>25</v>
      </c>
      <c r="CM1021">
        <v>25</v>
      </c>
      <c r="CN1021">
        <v>25</v>
      </c>
      <c r="CO1021">
        <v>25</v>
      </c>
      <c r="CP1021">
        <v>26</v>
      </c>
      <c r="CQ1021">
        <v>26</v>
      </c>
      <c r="CR1021">
        <v>27</v>
      </c>
      <c r="CS1021">
        <v>29</v>
      </c>
      <c r="CT1021">
        <v>29</v>
      </c>
      <c r="CU1021">
        <v>30</v>
      </c>
      <c r="CV1021">
        <v>33</v>
      </c>
      <c r="CW1021">
        <v>35</v>
      </c>
      <c r="CX1021">
        <v>37</v>
      </c>
      <c r="CY1021">
        <v>40</v>
      </c>
      <c r="CZ1021">
        <v>67</v>
      </c>
      <c r="DA1021">
        <v>88</v>
      </c>
      <c r="DB1021">
        <v>96</v>
      </c>
      <c r="DC1021">
        <v>100</v>
      </c>
      <c r="DD1021">
        <v>102</v>
      </c>
      <c r="DE1021">
        <v>106</v>
      </c>
      <c r="DF1021">
        <v>110</v>
      </c>
      <c r="DG1021">
        <v>111</v>
      </c>
      <c r="DH1021">
        <v>114</v>
      </c>
    </row>
    <row r="1022" spans="2:112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1</v>
      </c>
      <c r="BN1022">
        <v>1</v>
      </c>
      <c r="BO1022">
        <v>3</v>
      </c>
      <c r="BP1022">
        <v>5</v>
      </c>
      <c r="BQ1022">
        <v>7</v>
      </c>
      <c r="BR1022">
        <v>10</v>
      </c>
      <c r="BS1022">
        <v>14</v>
      </c>
      <c r="BT1022">
        <v>20</v>
      </c>
      <c r="BU1022">
        <v>23</v>
      </c>
      <c r="BV1022">
        <v>32</v>
      </c>
      <c r="BW1022">
        <v>41</v>
      </c>
      <c r="BX1022">
        <v>48</v>
      </c>
      <c r="BY1022">
        <v>52</v>
      </c>
      <c r="BZ1022">
        <v>60</v>
      </c>
      <c r="CA1022">
        <v>65</v>
      </c>
      <c r="CB1022">
        <v>76</v>
      </c>
      <c r="CC1022">
        <v>79</v>
      </c>
      <c r="CD1022">
        <v>82</v>
      </c>
      <c r="CE1022">
        <v>82</v>
      </c>
      <c r="CF1022">
        <v>89</v>
      </c>
      <c r="CG1022">
        <v>94</v>
      </c>
      <c r="CH1022">
        <v>101</v>
      </c>
      <c r="CI1022">
        <v>103</v>
      </c>
      <c r="CJ1022">
        <v>104</v>
      </c>
      <c r="CK1022">
        <v>105</v>
      </c>
      <c r="CL1022">
        <v>108</v>
      </c>
      <c r="CM1022">
        <v>111</v>
      </c>
      <c r="CN1022">
        <v>111</v>
      </c>
      <c r="CO1022">
        <v>116</v>
      </c>
      <c r="CP1022">
        <v>119</v>
      </c>
      <c r="CQ1022">
        <v>124</v>
      </c>
      <c r="CR1022">
        <v>124</v>
      </c>
      <c r="CS1022">
        <v>125</v>
      </c>
      <c r="CT1022">
        <v>128</v>
      </c>
      <c r="CU1022">
        <v>133</v>
      </c>
      <c r="CV1022">
        <v>131</v>
      </c>
      <c r="CW1022">
        <v>132</v>
      </c>
      <c r="CX1022">
        <v>136</v>
      </c>
      <c r="CY1022">
        <v>140</v>
      </c>
      <c r="CZ1022">
        <v>152</v>
      </c>
      <c r="DA1022">
        <v>156</v>
      </c>
      <c r="DB1022">
        <v>160</v>
      </c>
      <c r="DC1022">
        <v>163</v>
      </c>
      <c r="DD1022">
        <v>168</v>
      </c>
      <c r="DE1022">
        <v>171</v>
      </c>
      <c r="DF1022">
        <v>176</v>
      </c>
      <c r="DG1022">
        <v>183</v>
      </c>
      <c r="DH1022">
        <v>182</v>
      </c>
    </row>
    <row r="1023" spans="2:112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1</v>
      </c>
      <c r="BT1023">
        <v>1</v>
      </c>
      <c r="BU1023">
        <v>1</v>
      </c>
      <c r="BV1023">
        <v>1</v>
      </c>
      <c r="BW1023">
        <v>1</v>
      </c>
      <c r="BX1023">
        <v>1</v>
      </c>
      <c r="BY1023">
        <v>1</v>
      </c>
      <c r="BZ1023">
        <v>1</v>
      </c>
      <c r="CA1023">
        <v>4</v>
      </c>
      <c r="CB1023">
        <v>4</v>
      </c>
      <c r="CC1023">
        <v>6</v>
      </c>
      <c r="CD1023">
        <v>6</v>
      </c>
      <c r="CE1023">
        <v>6</v>
      </c>
      <c r="CF1023">
        <v>7</v>
      </c>
      <c r="CG1023">
        <v>9</v>
      </c>
      <c r="CH1023">
        <v>26</v>
      </c>
      <c r="CI1023">
        <v>27</v>
      </c>
      <c r="CJ1023">
        <v>29</v>
      </c>
      <c r="CK1023">
        <v>29</v>
      </c>
      <c r="CL1023">
        <v>29</v>
      </c>
      <c r="CM1023">
        <v>29</v>
      </c>
      <c r="CN1023">
        <v>31</v>
      </c>
      <c r="CO1023">
        <v>31</v>
      </c>
      <c r="CP1023">
        <v>31</v>
      </c>
      <c r="CQ1023">
        <v>33</v>
      </c>
      <c r="CR1023">
        <v>38</v>
      </c>
      <c r="CS1023">
        <v>40</v>
      </c>
      <c r="CT1023">
        <v>40</v>
      </c>
      <c r="CU1023">
        <v>44</v>
      </c>
      <c r="CV1023">
        <v>46</v>
      </c>
      <c r="CW1023">
        <v>46</v>
      </c>
      <c r="CX1023">
        <v>46</v>
      </c>
      <c r="CY1023">
        <v>46</v>
      </c>
      <c r="CZ1023">
        <v>46</v>
      </c>
      <c r="DA1023">
        <v>60</v>
      </c>
      <c r="DB1023">
        <v>61</v>
      </c>
      <c r="DC1023">
        <v>61</v>
      </c>
      <c r="DD1023">
        <v>62</v>
      </c>
      <c r="DE1023">
        <v>61</v>
      </c>
      <c r="DF1023">
        <v>61</v>
      </c>
      <c r="DG1023">
        <v>61</v>
      </c>
      <c r="DH1023">
        <v>64</v>
      </c>
    </row>
    <row r="1024" spans="2:112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1</v>
      </c>
      <c r="BB1024">
        <v>1</v>
      </c>
      <c r="BC1024">
        <v>1</v>
      </c>
      <c r="BD1024">
        <v>1</v>
      </c>
      <c r="BE1024">
        <v>1</v>
      </c>
      <c r="BF1024">
        <v>1</v>
      </c>
      <c r="BG1024">
        <v>1</v>
      </c>
      <c r="BH1024">
        <v>1</v>
      </c>
      <c r="BI1024">
        <v>1</v>
      </c>
      <c r="BJ1024">
        <v>1</v>
      </c>
      <c r="BK1024">
        <v>1</v>
      </c>
      <c r="BL1024">
        <v>1</v>
      </c>
      <c r="BM1024">
        <v>1</v>
      </c>
      <c r="BN1024">
        <v>1</v>
      </c>
      <c r="BO1024">
        <v>1</v>
      </c>
      <c r="BP1024">
        <v>1</v>
      </c>
      <c r="BQ1024">
        <v>1</v>
      </c>
      <c r="BR1024">
        <v>1</v>
      </c>
      <c r="BS1024">
        <v>2</v>
      </c>
      <c r="BT1024">
        <v>2</v>
      </c>
      <c r="BU1024">
        <v>2</v>
      </c>
      <c r="BV1024">
        <v>2</v>
      </c>
      <c r="BW1024">
        <v>3</v>
      </c>
      <c r="BX1024">
        <v>3</v>
      </c>
      <c r="BY1024">
        <v>5</v>
      </c>
      <c r="BZ1024">
        <v>9</v>
      </c>
      <c r="CA1024">
        <v>11</v>
      </c>
      <c r="CB1024">
        <v>11</v>
      </c>
      <c r="CC1024">
        <v>11</v>
      </c>
      <c r="CD1024">
        <v>11</v>
      </c>
      <c r="CE1024">
        <v>13</v>
      </c>
      <c r="CF1024">
        <v>14</v>
      </c>
      <c r="CG1024">
        <v>14</v>
      </c>
      <c r="CH1024">
        <v>14</v>
      </c>
      <c r="CI1024">
        <v>15</v>
      </c>
      <c r="CJ1024">
        <v>17</v>
      </c>
      <c r="CK1024">
        <v>25</v>
      </c>
      <c r="CL1024">
        <v>27</v>
      </c>
      <c r="CM1024">
        <v>29</v>
      </c>
      <c r="CN1024">
        <v>34</v>
      </c>
      <c r="CO1024">
        <v>36</v>
      </c>
      <c r="CP1024">
        <v>38</v>
      </c>
      <c r="CQ1024">
        <v>40</v>
      </c>
      <c r="CR1024">
        <v>45</v>
      </c>
      <c r="CS1024">
        <v>47</v>
      </c>
      <c r="CT1024">
        <v>51</v>
      </c>
      <c r="CU1024">
        <v>51</v>
      </c>
      <c r="CV1024">
        <v>54</v>
      </c>
      <c r="CW1024">
        <v>56</v>
      </c>
      <c r="CX1024">
        <v>58</v>
      </c>
      <c r="CY1024">
        <v>68</v>
      </c>
      <c r="CZ1024">
        <v>69</v>
      </c>
      <c r="DA1024">
        <v>71</v>
      </c>
      <c r="DB1024">
        <v>84</v>
      </c>
      <c r="DC1024">
        <v>83</v>
      </c>
      <c r="DD1024">
        <v>86</v>
      </c>
      <c r="DE1024">
        <v>122</v>
      </c>
      <c r="DF1024">
        <v>123</v>
      </c>
      <c r="DG1024">
        <v>124</v>
      </c>
      <c r="DH1024">
        <v>127</v>
      </c>
    </row>
    <row r="1025" spans="2:112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1</v>
      </c>
      <c r="BP1025">
        <v>1</v>
      </c>
      <c r="BQ1025">
        <v>1</v>
      </c>
      <c r="BR1025">
        <v>1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1</v>
      </c>
      <c r="CB1025">
        <v>1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1</v>
      </c>
      <c r="CL1025">
        <v>1</v>
      </c>
      <c r="CM1025">
        <v>1</v>
      </c>
      <c r="CN1025">
        <v>1</v>
      </c>
      <c r="CO1025">
        <v>1</v>
      </c>
      <c r="CP1025">
        <v>1</v>
      </c>
      <c r="CQ1025">
        <v>2</v>
      </c>
      <c r="CR1025">
        <v>2</v>
      </c>
      <c r="CS1025">
        <v>3</v>
      </c>
      <c r="CT1025">
        <v>3</v>
      </c>
      <c r="CU1025">
        <v>3</v>
      </c>
      <c r="CV1025">
        <v>3</v>
      </c>
      <c r="CW1025">
        <v>3</v>
      </c>
      <c r="CX1025">
        <v>4</v>
      </c>
      <c r="CY1025">
        <v>4</v>
      </c>
      <c r="CZ1025">
        <v>4</v>
      </c>
      <c r="DA1025">
        <v>4</v>
      </c>
      <c r="DB1025">
        <v>4</v>
      </c>
      <c r="DC1025">
        <v>5</v>
      </c>
      <c r="DD1025">
        <v>6</v>
      </c>
      <c r="DE1025">
        <v>6</v>
      </c>
      <c r="DF1025">
        <v>7</v>
      </c>
      <c r="DG1025">
        <v>7</v>
      </c>
      <c r="DH1025">
        <v>7</v>
      </c>
    </row>
    <row r="1026" spans="2:112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1</v>
      </c>
      <c r="BR1026">
        <v>1</v>
      </c>
      <c r="BS1026">
        <v>1</v>
      </c>
      <c r="BT1026">
        <v>1</v>
      </c>
      <c r="BU1026">
        <v>2</v>
      </c>
      <c r="BV1026">
        <v>3</v>
      </c>
      <c r="BW1026">
        <v>3</v>
      </c>
      <c r="BX1026">
        <v>3</v>
      </c>
      <c r="BY1026">
        <v>5</v>
      </c>
      <c r="BZ1026">
        <v>5</v>
      </c>
      <c r="CA1026">
        <v>7</v>
      </c>
      <c r="CB1026">
        <v>9</v>
      </c>
      <c r="CC1026">
        <v>14</v>
      </c>
      <c r="CD1026">
        <v>11</v>
      </c>
      <c r="CE1026">
        <v>12</v>
      </c>
      <c r="CF1026">
        <v>13</v>
      </c>
      <c r="CG1026">
        <v>16</v>
      </c>
      <c r="CH1026">
        <v>17</v>
      </c>
      <c r="CI1026">
        <v>18</v>
      </c>
      <c r="CJ1026">
        <v>18</v>
      </c>
      <c r="CK1026">
        <v>19</v>
      </c>
      <c r="CL1026">
        <v>22</v>
      </c>
      <c r="CM1026">
        <v>24</v>
      </c>
      <c r="CN1026">
        <v>25</v>
      </c>
      <c r="CO1026">
        <v>30</v>
      </c>
      <c r="CP1026">
        <v>34</v>
      </c>
      <c r="CQ1026">
        <v>34</v>
      </c>
      <c r="CR1026">
        <v>38</v>
      </c>
      <c r="CS1026">
        <v>39</v>
      </c>
      <c r="CT1026">
        <v>56</v>
      </c>
      <c r="CU1026">
        <v>57</v>
      </c>
      <c r="CV1026">
        <v>60</v>
      </c>
      <c r="CW1026">
        <v>60</v>
      </c>
      <c r="CX1026">
        <v>63</v>
      </c>
      <c r="CY1026">
        <v>64</v>
      </c>
      <c r="CZ1026">
        <v>76</v>
      </c>
      <c r="DA1026">
        <v>101</v>
      </c>
      <c r="DB1026">
        <v>104</v>
      </c>
      <c r="DC1026">
        <v>104</v>
      </c>
      <c r="DD1026">
        <v>105</v>
      </c>
      <c r="DE1026">
        <v>106</v>
      </c>
      <c r="DF1026">
        <v>107</v>
      </c>
      <c r="DG1026">
        <v>106</v>
      </c>
      <c r="DH1026">
        <v>108</v>
      </c>
    </row>
    <row r="1027" spans="2:112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1</v>
      </c>
      <c r="BK1027">
        <v>1</v>
      </c>
      <c r="BL1027">
        <v>1</v>
      </c>
      <c r="BM1027">
        <v>1</v>
      </c>
      <c r="BN1027">
        <v>1</v>
      </c>
      <c r="BO1027">
        <v>2</v>
      </c>
      <c r="BP1027">
        <v>4</v>
      </c>
      <c r="BQ1027">
        <v>4</v>
      </c>
      <c r="BR1027">
        <v>5</v>
      </c>
      <c r="BS1027">
        <v>7</v>
      </c>
      <c r="BT1027">
        <v>9</v>
      </c>
      <c r="BU1027">
        <v>10</v>
      </c>
      <c r="BV1027">
        <v>11</v>
      </c>
      <c r="BW1027">
        <v>12</v>
      </c>
      <c r="BX1027">
        <v>12</v>
      </c>
      <c r="BY1027">
        <v>13</v>
      </c>
      <c r="BZ1027">
        <v>13</v>
      </c>
      <c r="CA1027">
        <v>15</v>
      </c>
      <c r="CB1027">
        <v>15</v>
      </c>
      <c r="CC1027">
        <v>17</v>
      </c>
      <c r="CD1027">
        <v>17</v>
      </c>
      <c r="CE1027">
        <v>17</v>
      </c>
      <c r="CF1027">
        <v>18</v>
      </c>
      <c r="CG1027">
        <v>18</v>
      </c>
      <c r="CH1027">
        <v>19</v>
      </c>
      <c r="CI1027">
        <v>19</v>
      </c>
      <c r="CJ1027">
        <v>19</v>
      </c>
      <c r="CK1027">
        <v>19</v>
      </c>
      <c r="CL1027">
        <v>21</v>
      </c>
      <c r="CM1027">
        <v>21</v>
      </c>
      <c r="CN1027">
        <v>21</v>
      </c>
      <c r="CO1027">
        <v>21</v>
      </c>
      <c r="CP1027">
        <v>21</v>
      </c>
      <c r="CQ1027">
        <v>22</v>
      </c>
      <c r="CR1027">
        <v>22</v>
      </c>
      <c r="CS1027">
        <v>22</v>
      </c>
      <c r="CT1027">
        <v>22</v>
      </c>
      <c r="CU1027">
        <v>22</v>
      </c>
      <c r="CV1027">
        <v>22</v>
      </c>
      <c r="CW1027">
        <v>22</v>
      </c>
      <c r="CX1027">
        <v>22</v>
      </c>
      <c r="CY1027">
        <v>22</v>
      </c>
      <c r="CZ1027">
        <v>23</v>
      </c>
      <c r="DA1027">
        <v>23</v>
      </c>
      <c r="DB1027">
        <v>24</v>
      </c>
      <c r="DC1027">
        <v>24</v>
      </c>
      <c r="DD1027">
        <v>25</v>
      </c>
      <c r="DE1027">
        <v>24</v>
      </c>
      <c r="DF1027">
        <v>24</v>
      </c>
      <c r="DG1027">
        <v>24</v>
      </c>
      <c r="DH1027">
        <v>26</v>
      </c>
    </row>
    <row r="1028" spans="2:112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1</v>
      </c>
      <c r="BZ1028">
        <v>2</v>
      </c>
      <c r="CA1028">
        <v>2</v>
      </c>
      <c r="CB1028">
        <v>5</v>
      </c>
      <c r="CC1028">
        <v>6</v>
      </c>
      <c r="CD1028">
        <v>5</v>
      </c>
      <c r="CE1028">
        <v>5</v>
      </c>
      <c r="CF1028">
        <v>6</v>
      </c>
      <c r="CG1028">
        <v>7</v>
      </c>
      <c r="CH1028">
        <v>7</v>
      </c>
      <c r="CI1028">
        <v>7</v>
      </c>
      <c r="CJ1028">
        <v>7</v>
      </c>
      <c r="CK1028">
        <v>7</v>
      </c>
      <c r="CL1028">
        <v>7</v>
      </c>
      <c r="CM1028">
        <v>8</v>
      </c>
      <c r="CN1028">
        <v>7</v>
      </c>
      <c r="CO1028">
        <v>9</v>
      </c>
      <c r="CP1028">
        <v>9</v>
      </c>
      <c r="CQ1028">
        <v>9</v>
      </c>
      <c r="CR1028">
        <v>9</v>
      </c>
      <c r="CS1028">
        <v>10</v>
      </c>
      <c r="CT1028">
        <v>11</v>
      </c>
      <c r="CU1028">
        <v>12</v>
      </c>
      <c r="CV1028">
        <v>12</v>
      </c>
      <c r="CW1028">
        <v>12</v>
      </c>
      <c r="CX1028">
        <v>12</v>
      </c>
      <c r="CY1028">
        <v>12</v>
      </c>
      <c r="CZ1028">
        <v>12</v>
      </c>
      <c r="DA1028">
        <v>12</v>
      </c>
      <c r="DB1028">
        <v>12</v>
      </c>
      <c r="DC1028">
        <v>12</v>
      </c>
      <c r="DD1028">
        <v>12</v>
      </c>
      <c r="DE1028">
        <v>13</v>
      </c>
      <c r="DF1028">
        <v>13</v>
      </c>
      <c r="DG1028">
        <v>13</v>
      </c>
      <c r="DH1028">
        <v>14</v>
      </c>
    </row>
    <row r="1029" spans="2:112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3</v>
      </c>
      <c r="CG1029">
        <v>3</v>
      </c>
      <c r="CH1029">
        <v>3</v>
      </c>
      <c r="CI1029">
        <v>3</v>
      </c>
      <c r="CJ1029">
        <v>3</v>
      </c>
      <c r="CK1029">
        <v>4</v>
      </c>
      <c r="CL1029">
        <v>4</v>
      </c>
      <c r="CM1029">
        <v>4</v>
      </c>
      <c r="CN1029">
        <v>5</v>
      </c>
      <c r="CO1029">
        <v>5</v>
      </c>
      <c r="CP1029">
        <v>6</v>
      </c>
      <c r="CQ1029">
        <v>6</v>
      </c>
      <c r="CR1029">
        <v>6</v>
      </c>
      <c r="CS1029">
        <v>6</v>
      </c>
      <c r="CT1029">
        <v>6</v>
      </c>
      <c r="CU1029">
        <v>6</v>
      </c>
      <c r="CV1029">
        <v>6</v>
      </c>
      <c r="CW1029">
        <v>8</v>
      </c>
      <c r="CX1029">
        <v>10</v>
      </c>
      <c r="CY1029">
        <v>10</v>
      </c>
      <c r="CZ1029">
        <v>10</v>
      </c>
      <c r="DA1029">
        <v>10</v>
      </c>
      <c r="DB1029">
        <v>11</v>
      </c>
      <c r="DC1029">
        <v>11</v>
      </c>
      <c r="DD1029">
        <v>11</v>
      </c>
      <c r="DE1029">
        <v>11</v>
      </c>
      <c r="DF1029">
        <v>11</v>
      </c>
      <c r="DG1029">
        <v>13</v>
      </c>
      <c r="DH1029">
        <v>14</v>
      </c>
    </row>
    <row r="1030" spans="2:112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1</v>
      </c>
      <c r="CI1030">
        <v>1</v>
      </c>
      <c r="CJ1030">
        <v>2</v>
      </c>
      <c r="CK1030">
        <v>1</v>
      </c>
      <c r="CL1030">
        <v>1</v>
      </c>
      <c r="CM1030">
        <v>1</v>
      </c>
      <c r="CN1030">
        <v>1</v>
      </c>
      <c r="CO1030">
        <v>1</v>
      </c>
      <c r="CP1030">
        <v>1</v>
      </c>
      <c r="CQ1030">
        <v>1</v>
      </c>
      <c r="CR1030">
        <v>1</v>
      </c>
      <c r="CS1030">
        <v>1</v>
      </c>
      <c r="CT1030">
        <v>1</v>
      </c>
      <c r="CU1030">
        <v>1</v>
      </c>
      <c r="CV1030">
        <v>1</v>
      </c>
      <c r="CW1030">
        <v>1</v>
      </c>
      <c r="CX1030">
        <v>1</v>
      </c>
      <c r="CY1030">
        <v>1</v>
      </c>
      <c r="CZ1030">
        <v>1</v>
      </c>
      <c r="DA1030">
        <v>2</v>
      </c>
      <c r="DB1030">
        <v>2</v>
      </c>
      <c r="DC1030">
        <v>2</v>
      </c>
      <c r="DD1030">
        <v>2</v>
      </c>
      <c r="DE1030">
        <v>2</v>
      </c>
      <c r="DF1030">
        <v>2</v>
      </c>
      <c r="DG1030">
        <v>2</v>
      </c>
      <c r="DH1030">
        <v>2</v>
      </c>
    </row>
    <row r="1031" spans="2:112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1</v>
      </c>
      <c r="BP1031">
        <v>3</v>
      </c>
      <c r="BQ1031">
        <v>5</v>
      </c>
      <c r="BR1031">
        <v>6</v>
      </c>
      <c r="BS1031">
        <v>9</v>
      </c>
      <c r="BT1031">
        <v>14</v>
      </c>
      <c r="BU1031">
        <v>15</v>
      </c>
      <c r="BV1031">
        <v>21</v>
      </c>
      <c r="BW1031">
        <v>27</v>
      </c>
      <c r="BX1031">
        <v>35</v>
      </c>
      <c r="BY1031">
        <v>45</v>
      </c>
      <c r="BZ1031">
        <v>51</v>
      </c>
      <c r="CA1031">
        <v>59</v>
      </c>
      <c r="CB1031">
        <v>79</v>
      </c>
      <c r="CC1031">
        <v>84</v>
      </c>
      <c r="CD1031">
        <v>85</v>
      </c>
      <c r="CE1031">
        <v>93</v>
      </c>
      <c r="CF1031">
        <v>95</v>
      </c>
      <c r="CG1031">
        <v>107</v>
      </c>
      <c r="CH1031">
        <v>118</v>
      </c>
      <c r="CI1031">
        <v>120</v>
      </c>
      <c r="CJ1031">
        <v>127</v>
      </c>
      <c r="CK1031">
        <v>135</v>
      </c>
      <c r="CL1031">
        <v>143</v>
      </c>
      <c r="CM1031">
        <v>155</v>
      </c>
      <c r="CN1031">
        <v>168</v>
      </c>
      <c r="CO1031">
        <v>175</v>
      </c>
      <c r="CP1031">
        <v>180</v>
      </c>
      <c r="CQ1031">
        <v>183</v>
      </c>
      <c r="CR1031">
        <v>193</v>
      </c>
      <c r="CS1031">
        <v>198</v>
      </c>
      <c r="CT1031">
        <v>204</v>
      </c>
      <c r="CU1031">
        <v>210</v>
      </c>
      <c r="CV1031">
        <v>212</v>
      </c>
      <c r="CW1031">
        <v>215</v>
      </c>
      <c r="CX1031">
        <v>228</v>
      </c>
      <c r="CY1031">
        <v>232</v>
      </c>
      <c r="CZ1031">
        <v>238</v>
      </c>
      <c r="DA1031">
        <v>240</v>
      </c>
      <c r="DB1031">
        <v>250</v>
      </c>
      <c r="DC1031">
        <v>252</v>
      </c>
      <c r="DD1031">
        <v>258</v>
      </c>
      <c r="DE1031">
        <v>266</v>
      </c>
      <c r="DF1031">
        <v>281</v>
      </c>
      <c r="DG1031">
        <v>294</v>
      </c>
      <c r="DH1031">
        <v>303</v>
      </c>
    </row>
    <row r="1032" spans="2:112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1</v>
      </c>
      <c r="BR1032">
        <v>1</v>
      </c>
      <c r="BS1032">
        <v>2</v>
      </c>
      <c r="BT1032">
        <v>3</v>
      </c>
      <c r="BU1032">
        <v>3</v>
      </c>
      <c r="BV1032">
        <v>4</v>
      </c>
      <c r="BW1032">
        <v>4</v>
      </c>
      <c r="BX1032">
        <v>4</v>
      </c>
      <c r="BY1032">
        <v>5</v>
      </c>
      <c r="BZ1032">
        <v>5</v>
      </c>
      <c r="CA1032">
        <v>5</v>
      </c>
      <c r="CB1032">
        <v>5</v>
      </c>
      <c r="CC1032">
        <v>5</v>
      </c>
      <c r="CD1032">
        <v>5</v>
      </c>
      <c r="CE1032">
        <v>5</v>
      </c>
      <c r="CF1032">
        <v>5</v>
      </c>
      <c r="CG1032">
        <v>5</v>
      </c>
      <c r="CH1032">
        <v>5</v>
      </c>
      <c r="CI1032">
        <v>5</v>
      </c>
      <c r="CJ1032">
        <v>5</v>
      </c>
      <c r="CK1032">
        <v>6</v>
      </c>
      <c r="CL1032">
        <v>6</v>
      </c>
      <c r="CM1032">
        <v>6</v>
      </c>
      <c r="CN1032">
        <v>6</v>
      </c>
      <c r="CO1032">
        <v>7</v>
      </c>
      <c r="CP1032">
        <v>7</v>
      </c>
      <c r="CQ1032">
        <v>8</v>
      </c>
      <c r="CR1032">
        <v>8</v>
      </c>
      <c r="CS1032">
        <v>8</v>
      </c>
      <c r="CT1032">
        <v>8</v>
      </c>
      <c r="CU1032">
        <v>9</v>
      </c>
      <c r="CV1032">
        <v>9</v>
      </c>
      <c r="CW1032">
        <v>9</v>
      </c>
      <c r="CX1032">
        <v>9</v>
      </c>
      <c r="CY1032">
        <v>9</v>
      </c>
      <c r="CZ1032">
        <v>11</v>
      </c>
      <c r="DA1032">
        <v>12</v>
      </c>
      <c r="DB1032">
        <v>12</v>
      </c>
      <c r="DC1032">
        <v>12</v>
      </c>
      <c r="DD1032">
        <v>13</v>
      </c>
      <c r="DE1032">
        <v>14</v>
      </c>
      <c r="DF1032">
        <v>14</v>
      </c>
      <c r="DG1032">
        <v>15</v>
      </c>
      <c r="DH1032">
        <v>15</v>
      </c>
    </row>
    <row r="1033" spans="2:112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1</v>
      </c>
      <c r="CD1033">
        <v>1</v>
      </c>
      <c r="CE1033">
        <v>1</v>
      </c>
      <c r="CF1033">
        <v>1</v>
      </c>
      <c r="CG1033">
        <v>1</v>
      </c>
      <c r="CH1033">
        <v>1</v>
      </c>
      <c r="CI1033">
        <v>1</v>
      </c>
      <c r="CJ1033">
        <v>1</v>
      </c>
      <c r="CK1033">
        <v>1</v>
      </c>
      <c r="CL1033">
        <v>1</v>
      </c>
      <c r="CM1033">
        <v>1</v>
      </c>
      <c r="CN1033">
        <v>1</v>
      </c>
      <c r="CO1033">
        <v>1</v>
      </c>
      <c r="CP1033">
        <v>1</v>
      </c>
      <c r="CQ1033">
        <v>1</v>
      </c>
      <c r="CR1033">
        <v>1</v>
      </c>
      <c r="CS1033">
        <v>4</v>
      </c>
      <c r="CT1033">
        <v>7</v>
      </c>
      <c r="CU1033">
        <v>9</v>
      </c>
      <c r="CV1033">
        <v>13</v>
      </c>
      <c r="CW1033">
        <v>18</v>
      </c>
      <c r="CX1033">
        <v>21</v>
      </c>
      <c r="CY1033">
        <v>23</v>
      </c>
      <c r="CZ1033">
        <v>23</v>
      </c>
      <c r="DA1033">
        <v>25</v>
      </c>
      <c r="DB1033">
        <v>26</v>
      </c>
      <c r="DC1033">
        <v>29</v>
      </c>
      <c r="DD1033">
        <v>29</v>
      </c>
      <c r="DE1033">
        <v>29</v>
      </c>
      <c r="DF1033">
        <v>31</v>
      </c>
      <c r="DG1033">
        <v>33</v>
      </c>
      <c r="DH1033">
        <v>33</v>
      </c>
    </row>
    <row r="1034" spans="2:112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1</v>
      </c>
      <c r="BN1034">
        <v>1</v>
      </c>
      <c r="BO1034">
        <v>1</v>
      </c>
      <c r="BP1034">
        <v>2</v>
      </c>
      <c r="BQ1034">
        <v>2</v>
      </c>
      <c r="BR1034">
        <v>2</v>
      </c>
      <c r="BS1034">
        <v>5</v>
      </c>
      <c r="BT1034">
        <v>5</v>
      </c>
      <c r="BU1034">
        <v>7</v>
      </c>
      <c r="BV1034">
        <v>7</v>
      </c>
      <c r="BW1034">
        <v>11</v>
      </c>
      <c r="BX1034">
        <v>11</v>
      </c>
      <c r="BY1034">
        <v>13</v>
      </c>
      <c r="BZ1034">
        <v>14</v>
      </c>
      <c r="CA1034">
        <v>17</v>
      </c>
      <c r="CB1034">
        <v>21</v>
      </c>
      <c r="CC1034">
        <v>25</v>
      </c>
      <c r="CD1034">
        <v>27</v>
      </c>
      <c r="CE1034">
        <v>30</v>
      </c>
      <c r="CF1034">
        <v>31</v>
      </c>
      <c r="CG1034">
        <v>32</v>
      </c>
      <c r="CH1034">
        <v>32</v>
      </c>
      <c r="CI1034">
        <v>33</v>
      </c>
      <c r="CJ1034">
        <v>38</v>
      </c>
      <c r="CK1034">
        <v>42</v>
      </c>
      <c r="CL1034">
        <v>43</v>
      </c>
      <c r="CM1034">
        <v>47</v>
      </c>
      <c r="CN1034">
        <v>50</v>
      </c>
      <c r="CO1034">
        <v>51</v>
      </c>
      <c r="CP1034">
        <v>51</v>
      </c>
      <c r="CQ1034">
        <v>53</v>
      </c>
      <c r="CR1034">
        <v>53</v>
      </c>
      <c r="CS1034">
        <v>54</v>
      </c>
      <c r="CT1034">
        <v>56</v>
      </c>
      <c r="CU1034">
        <v>58</v>
      </c>
      <c r="CV1034">
        <v>58</v>
      </c>
      <c r="CW1034">
        <v>58</v>
      </c>
      <c r="CX1034">
        <v>59</v>
      </c>
      <c r="CY1034">
        <v>63</v>
      </c>
      <c r="CZ1034">
        <v>66</v>
      </c>
      <c r="DA1034">
        <v>71</v>
      </c>
      <c r="DB1034">
        <v>71</v>
      </c>
      <c r="DC1034">
        <v>76</v>
      </c>
      <c r="DD1034">
        <v>78</v>
      </c>
      <c r="DE1034">
        <v>80</v>
      </c>
      <c r="DF1034">
        <v>80</v>
      </c>
      <c r="DG1034">
        <v>79</v>
      </c>
      <c r="DH1034">
        <v>84</v>
      </c>
    </row>
    <row r="1035" spans="2:112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1</v>
      </c>
      <c r="BT1035">
        <v>1</v>
      </c>
      <c r="BU1035">
        <v>1</v>
      </c>
      <c r="BV1035">
        <v>3</v>
      </c>
      <c r="BW1035">
        <v>3</v>
      </c>
      <c r="BX1035">
        <v>3</v>
      </c>
      <c r="BY1035">
        <v>4</v>
      </c>
      <c r="BZ1035">
        <v>5</v>
      </c>
      <c r="CA1035">
        <v>5</v>
      </c>
      <c r="CB1035">
        <v>5</v>
      </c>
      <c r="CC1035">
        <v>7</v>
      </c>
      <c r="CD1035">
        <v>7</v>
      </c>
      <c r="CE1035">
        <v>7</v>
      </c>
      <c r="CF1035">
        <v>8</v>
      </c>
      <c r="CG1035">
        <v>8</v>
      </c>
      <c r="CH1035">
        <v>10</v>
      </c>
      <c r="CI1035">
        <v>11</v>
      </c>
      <c r="CJ1035">
        <v>11</v>
      </c>
      <c r="CK1035">
        <v>11</v>
      </c>
      <c r="CL1035">
        <v>10</v>
      </c>
      <c r="CM1035">
        <v>10</v>
      </c>
      <c r="CN1035">
        <v>12</v>
      </c>
      <c r="CO1035">
        <v>12</v>
      </c>
      <c r="CP1035">
        <v>12</v>
      </c>
      <c r="CQ1035">
        <v>12</v>
      </c>
      <c r="CR1035">
        <v>12</v>
      </c>
      <c r="CS1035">
        <v>14</v>
      </c>
      <c r="CT1035">
        <v>13</v>
      </c>
      <c r="CU1035">
        <v>14</v>
      </c>
      <c r="CV1035">
        <v>14</v>
      </c>
      <c r="CW1035">
        <v>14</v>
      </c>
      <c r="CX1035">
        <v>15</v>
      </c>
      <c r="CY1035">
        <v>15</v>
      </c>
      <c r="CZ1035">
        <v>15</v>
      </c>
      <c r="DA1035">
        <v>15</v>
      </c>
      <c r="DB1035">
        <v>15</v>
      </c>
      <c r="DC1035">
        <v>16</v>
      </c>
      <c r="DD1035">
        <v>16</v>
      </c>
      <c r="DE1035">
        <v>17</v>
      </c>
      <c r="DF1035">
        <v>18</v>
      </c>
      <c r="DG1035">
        <v>18</v>
      </c>
      <c r="DH1035">
        <v>21</v>
      </c>
    </row>
    <row r="1036" spans="2:112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6</v>
      </c>
      <c r="BP1036">
        <v>7</v>
      </c>
      <c r="BQ1036">
        <v>11</v>
      </c>
      <c r="BR1036">
        <v>14</v>
      </c>
      <c r="BS1036">
        <v>15</v>
      </c>
      <c r="BT1036">
        <v>19</v>
      </c>
      <c r="BU1036">
        <v>25</v>
      </c>
      <c r="BV1036">
        <v>31</v>
      </c>
      <c r="BW1036">
        <v>33</v>
      </c>
      <c r="BX1036">
        <v>39</v>
      </c>
      <c r="BY1036">
        <v>47</v>
      </c>
      <c r="BZ1036">
        <v>51</v>
      </c>
      <c r="CA1036">
        <v>60</v>
      </c>
      <c r="CB1036">
        <v>70</v>
      </c>
      <c r="CC1036">
        <v>76</v>
      </c>
      <c r="CD1036">
        <v>76</v>
      </c>
      <c r="CE1036">
        <v>77</v>
      </c>
      <c r="CF1036">
        <v>79</v>
      </c>
      <c r="CG1036">
        <v>81</v>
      </c>
      <c r="CH1036">
        <v>84</v>
      </c>
      <c r="CI1036">
        <v>86</v>
      </c>
      <c r="CJ1036">
        <v>89</v>
      </c>
      <c r="CK1036">
        <v>88</v>
      </c>
      <c r="CL1036">
        <v>89</v>
      </c>
      <c r="CM1036">
        <v>77</v>
      </c>
      <c r="CN1036">
        <v>80</v>
      </c>
      <c r="CO1036">
        <v>82</v>
      </c>
      <c r="CP1036">
        <v>82</v>
      </c>
      <c r="CQ1036">
        <v>83</v>
      </c>
      <c r="CR1036">
        <v>86</v>
      </c>
      <c r="CS1036">
        <v>87</v>
      </c>
      <c r="CT1036">
        <v>87</v>
      </c>
      <c r="CU1036">
        <v>89</v>
      </c>
      <c r="CV1036">
        <v>89</v>
      </c>
      <c r="CW1036">
        <v>90</v>
      </c>
      <c r="CX1036">
        <v>91</v>
      </c>
      <c r="CY1036">
        <v>92</v>
      </c>
      <c r="CZ1036">
        <v>92</v>
      </c>
      <c r="DA1036">
        <v>93</v>
      </c>
      <c r="DB1036">
        <v>94</v>
      </c>
      <c r="DC1036">
        <v>94</v>
      </c>
      <c r="DD1036">
        <v>97</v>
      </c>
      <c r="DE1036">
        <v>98</v>
      </c>
      <c r="DF1036">
        <v>99</v>
      </c>
      <c r="DG1036">
        <v>98</v>
      </c>
      <c r="DH1036">
        <v>98</v>
      </c>
    </row>
    <row r="1037" spans="2:112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1</v>
      </c>
      <c r="BQ1037">
        <v>1</v>
      </c>
      <c r="BR1037">
        <v>3</v>
      </c>
      <c r="BS1037">
        <v>3</v>
      </c>
      <c r="BT1037">
        <v>2</v>
      </c>
      <c r="BU1037">
        <v>4</v>
      </c>
      <c r="BV1037">
        <v>4</v>
      </c>
      <c r="BW1037">
        <v>5</v>
      </c>
      <c r="BX1037">
        <v>7</v>
      </c>
      <c r="BY1037">
        <v>8</v>
      </c>
      <c r="BZ1037">
        <v>10</v>
      </c>
      <c r="CA1037">
        <v>10</v>
      </c>
      <c r="CB1037">
        <v>12</v>
      </c>
      <c r="CC1037">
        <v>14</v>
      </c>
      <c r="CD1037">
        <v>14</v>
      </c>
      <c r="CE1037">
        <v>14</v>
      </c>
      <c r="CF1037">
        <v>12</v>
      </c>
      <c r="CG1037">
        <v>13</v>
      </c>
      <c r="CH1037">
        <v>15</v>
      </c>
      <c r="CI1037">
        <v>17</v>
      </c>
      <c r="CJ1037">
        <v>16</v>
      </c>
      <c r="CK1037">
        <v>17</v>
      </c>
      <c r="CL1037">
        <v>17</v>
      </c>
      <c r="CM1037">
        <v>20</v>
      </c>
      <c r="CN1037">
        <v>19</v>
      </c>
      <c r="CO1037">
        <v>19</v>
      </c>
      <c r="CP1037">
        <v>21</v>
      </c>
      <c r="CQ1037">
        <v>22</v>
      </c>
      <c r="CR1037">
        <v>21</v>
      </c>
      <c r="CS1037">
        <v>21</v>
      </c>
      <c r="CT1037">
        <v>26</v>
      </c>
      <c r="CU1037">
        <v>28</v>
      </c>
      <c r="CV1037">
        <v>29</v>
      </c>
      <c r="CW1037">
        <v>30</v>
      </c>
      <c r="CX1037">
        <v>31</v>
      </c>
      <c r="CY1037">
        <v>31</v>
      </c>
      <c r="CZ1037">
        <v>31</v>
      </c>
      <c r="DA1037">
        <v>32</v>
      </c>
      <c r="DB1037">
        <v>33</v>
      </c>
      <c r="DC1037">
        <v>34</v>
      </c>
      <c r="DD1037">
        <v>35</v>
      </c>
      <c r="DE1037">
        <v>36</v>
      </c>
      <c r="DF1037">
        <v>37</v>
      </c>
      <c r="DG1037">
        <v>37</v>
      </c>
      <c r="DH1037">
        <v>37</v>
      </c>
    </row>
    <row r="1038" spans="2:112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1</v>
      </c>
      <c r="BC1038">
        <v>1</v>
      </c>
      <c r="BD1038">
        <v>1</v>
      </c>
      <c r="BE1038">
        <v>1</v>
      </c>
      <c r="BF1038">
        <v>1</v>
      </c>
      <c r="BG1038">
        <v>1</v>
      </c>
      <c r="BH1038">
        <v>1</v>
      </c>
      <c r="BI1038">
        <v>1</v>
      </c>
      <c r="BJ1038">
        <v>3</v>
      </c>
      <c r="BK1038">
        <v>6</v>
      </c>
      <c r="BL1038">
        <v>6</v>
      </c>
      <c r="BM1038">
        <v>8</v>
      </c>
      <c r="BN1038">
        <v>17</v>
      </c>
      <c r="BO1038">
        <v>18</v>
      </c>
      <c r="BP1038">
        <v>19</v>
      </c>
      <c r="BQ1038">
        <v>21</v>
      </c>
      <c r="BR1038">
        <v>27</v>
      </c>
      <c r="BS1038">
        <v>31</v>
      </c>
      <c r="BT1038">
        <v>32</v>
      </c>
      <c r="BU1038">
        <v>36</v>
      </c>
      <c r="BV1038">
        <v>49</v>
      </c>
      <c r="BW1038">
        <v>57</v>
      </c>
      <c r="BX1038">
        <v>65</v>
      </c>
      <c r="BY1038">
        <v>72</v>
      </c>
      <c r="BZ1038">
        <v>89</v>
      </c>
      <c r="CA1038">
        <v>102</v>
      </c>
      <c r="CB1038">
        <v>112</v>
      </c>
      <c r="CC1038">
        <v>129</v>
      </c>
      <c r="CD1038">
        <v>142</v>
      </c>
      <c r="CE1038">
        <v>150</v>
      </c>
      <c r="CF1038">
        <v>165</v>
      </c>
      <c r="CG1038">
        <v>186</v>
      </c>
      <c r="CH1038">
        <v>192</v>
      </c>
      <c r="CI1038">
        <v>194</v>
      </c>
      <c r="CJ1038">
        <v>234</v>
      </c>
      <c r="CK1038">
        <v>273</v>
      </c>
      <c r="CL1038">
        <v>306</v>
      </c>
      <c r="CM1038">
        <v>358</v>
      </c>
      <c r="CN1038">
        <v>388</v>
      </c>
      <c r="CO1038">
        <v>402</v>
      </c>
      <c r="CP1038">
        <v>412</v>
      </c>
      <c r="CQ1038">
        <v>442</v>
      </c>
      <c r="CR1038">
        <v>454</v>
      </c>
      <c r="CS1038">
        <v>475</v>
      </c>
      <c r="CT1038">
        <v>515</v>
      </c>
      <c r="CU1038">
        <v>553</v>
      </c>
      <c r="CV1038">
        <v>576</v>
      </c>
      <c r="CW1038">
        <v>586</v>
      </c>
      <c r="CX1038">
        <v>602</v>
      </c>
      <c r="CY1038">
        <v>620</v>
      </c>
      <c r="CZ1038">
        <v>633</v>
      </c>
      <c r="DA1038">
        <v>642</v>
      </c>
      <c r="DB1038">
        <v>645</v>
      </c>
      <c r="DC1038">
        <v>658</v>
      </c>
      <c r="DD1038">
        <v>668</v>
      </c>
      <c r="DE1038">
        <v>687</v>
      </c>
      <c r="DF1038">
        <v>714</v>
      </c>
      <c r="DG1038">
        <v>730</v>
      </c>
      <c r="DH1038">
        <v>773</v>
      </c>
    </row>
    <row r="1039" spans="2:112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5</v>
      </c>
      <c r="BY1039">
        <v>6</v>
      </c>
      <c r="BZ1039">
        <v>7</v>
      </c>
      <c r="CA1039">
        <v>8</v>
      </c>
      <c r="CB1039">
        <v>8</v>
      </c>
      <c r="CC1039">
        <v>8</v>
      </c>
      <c r="CD1039">
        <v>11</v>
      </c>
      <c r="CE1039">
        <v>12</v>
      </c>
      <c r="CF1039">
        <v>12</v>
      </c>
      <c r="CG1039">
        <v>14</v>
      </c>
      <c r="CH1039">
        <v>17</v>
      </c>
      <c r="CI1039">
        <v>17</v>
      </c>
      <c r="CJ1039">
        <v>17</v>
      </c>
      <c r="CK1039">
        <v>17</v>
      </c>
      <c r="CL1039">
        <v>19</v>
      </c>
      <c r="CM1039">
        <v>20</v>
      </c>
      <c r="CN1039">
        <v>22</v>
      </c>
      <c r="CO1039">
        <v>24</v>
      </c>
      <c r="CP1039">
        <v>24</v>
      </c>
      <c r="CQ1039">
        <v>25</v>
      </c>
      <c r="CR1039">
        <v>27</v>
      </c>
      <c r="CS1039">
        <v>28</v>
      </c>
      <c r="CT1039">
        <v>33</v>
      </c>
      <c r="CU1039">
        <v>36</v>
      </c>
      <c r="CV1039">
        <v>37</v>
      </c>
      <c r="CW1039">
        <v>38</v>
      </c>
      <c r="CX1039">
        <v>39</v>
      </c>
      <c r="CY1039">
        <v>41</v>
      </c>
      <c r="CZ1039">
        <v>46</v>
      </c>
      <c r="DA1039">
        <v>47</v>
      </c>
      <c r="DB1039">
        <v>51</v>
      </c>
      <c r="DC1039">
        <v>52</v>
      </c>
      <c r="DD1039">
        <v>52</v>
      </c>
      <c r="DE1039">
        <v>54</v>
      </c>
      <c r="DF1039">
        <v>54</v>
      </c>
      <c r="DG1039">
        <v>63</v>
      </c>
      <c r="DH1039">
        <v>73</v>
      </c>
    </row>
    <row r="1040" spans="2:112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1</v>
      </c>
      <c r="BL1040">
        <v>1</v>
      </c>
      <c r="BM1040">
        <v>1</v>
      </c>
      <c r="BN1040">
        <v>1</v>
      </c>
      <c r="BO1040">
        <v>1</v>
      </c>
      <c r="BP1040">
        <v>2</v>
      </c>
      <c r="BQ1040">
        <v>2</v>
      </c>
      <c r="BR1040">
        <v>6</v>
      </c>
      <c r="BS1040">
        <v>10</v>
      </c>
      <c r="BT1040">
        <v>12</v>
      </c>
      <c r="BU1040">
        <v>13</v>
      </c>
      <c r="BV1040">
        <v>15</v>
      </c>
      <c r="BW1040">
        <v>19</v>
      </c>
      <c r="BX1040">
        <v>24</v>
      </c>
      <c r="BY1040">
        <v>26</v>
      </c>
      <c r="BZ1040">
        <v>32</v>
      </c>
      <c r="CA1040">
        <v>37</v>
      </c>
      <c r="CB1040">
        <v>45</v>
      </c>
      <c r="CC1040">
        <v>51</v>
      </c>
      <c r="CD1040">
        <v>56</v>
      </c>
      <c r="CE1040">
        <v>61</v>
      </c>
      <c r="CF1040">
        <v>63</v>
      </c>
      <c r="CG1040">
        <v>68</v>
      </c>
      <c r="CH1040">
        <v>71</v>
      </c>
      <c r="CI1040">
        <v>75</v>
      </c>
      <c r="CJ1040">
        <v>77</v>
      </c>
      <c r="CK1040">
        <v>79</v>
      </c>
      <c r="CL1040">
        <v>86</v>
      </c>
      <c r="CM1040">
        <v>97</v>
      </c>
      <c r="CN1040">
        <v>99</v>
      </c>
      <c r="CO1040">
        <v>105</v>
      </c>
      <c r="CP1040">
        <v>111</v>
      </c>
      <c r="CQ1040">
        <v>120</v>
      </c>
      <c r="CR1040">
        <v>125</v>
      </c>
      <c r="CS1040">
        <v>145</v>
      </c>
      <c r="CT1040">
        <v>154</v>
      </c>
      <c r="CU1040">
        <v>176</v>
      </c>
      <c r="CV1040">
        <v>180</v>
      </c>
      <c r="CW1040">
        <v>184</v>
      </c>
      <c r="CX1040">
        <v>191</v>
      </c>
      <c r="CY1040">
        <v>194</v>
      </c>
      <c r="CZ1040">
        <v>201</v>
      </c>
      <c r="DA1040">
        <v>213</v>
      </c>
      <c r="DB1040">
        <v>218</v>
      </c>
      <c r="DC1040">
        <v>222</v>
      </c>
      <c r="DD1040">
        <v>224</v>
      </c>
      <c r="DE1040">
        <v>229</v>
      </c>
      <c r="DF1040">
        <v>241</v>
      </c>
      <c r="DG1040">
        <v>243</v>
      </c>
      <c r="DH1040">
        <v>250</v>
      </c>
    </row>
    <row r="1041" spans="2:112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1</v>
      </c>
      <c r="CE1041">
        <v>1</v>
      </c>
      <c r="CF1041">
        <v>1</v>
      </c>
      <c r="CG1041">
        <v>2</v>
      </c>
      <c r="CH1041">
        <v>3</v>
      </c>
      <c r="CI1041">
        <v>3</v>
      </c>
      <c r="CJ1041">
        <v>3</v>
      </c>
      <c r="CK1041">
        <v>4</v>
      </c>
      <c r="CL1041">
        <v>4</v>
      </c>
      <c r="CM1041">
        <v>4</v>
      </c>
      <c r="CN1041">
        <v>4</v>
      </c>
      <c r="CO1041">
        <v>4</v>
      </c>
      <c r="CP1041">
        <v>4</v>
      </c>
      <c r="CQ1041">
        <v>5</v>
      </c>
      <c r="CR1041">
        <v>5</v>
      </c>
      <c r="CS1041">
        <v>5</v>
      </c>
      <c r="CT1041">
        <v>5</v>
      </c>
      <c r="CU1041">
        <v>5</v>
      </c>
      <c r="CV1041">
        <v>5</v>
      </c>
      <c r="CW1041">
        <v>5</v>
      </c>
      <c r="CX1041">
        <v>5</v>
      </c>
      <c r="CY1041">
        <v>5</v>
      </c>
      <c r="CZ1041">
        <v>5</v>
      </c>
      <c r="DA1041">
        <v>5</v>
      </c>
      <c r="DB1041">
        <v>5</v>
      </c>
      <c r="DC1041">
        <v>5</v>
      </c>
      <c r="DD1041">
        <v>5</v>
      </c>
      <c r="DE1041">
        <v>5</v>
      </c>
      <c r="DF1041">
        <v>6</v>
      </c>
      <c r="DG1041">
        <v>6</v>
      </c>
      <c r="DH1041">
        <v>7</v>
      </c>
    </row>
    <row r="1042" spans="2:112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1</v>
      </c>
      <c r="BO1042">
        <v>2</v>
      </c>
      <c r="BP1042">
        <v>1</v>
      </c>
      <c r="BQ1042">
        <v>1</v>
      </c>
      <c r="BR1042">
        <v>1</v>
      </c>
      <c r="BS1042">
        <v>1</v>
      </c>
      <c r="BT1042">
        <v>1</v>
      </c>
      <c r="BU1042">
        <v>1</v>
      </c>
      <c r="BV1042">
        <v>1</v>
      </c>
      <c r="BW1042">
        <v>1</v>
      </c>
      <c r="BX1042">
        <v>2</v>
      </c>
      <c r="BY1042">
        <v>2</v>
      </c>
      <c r="BZ1042">
        <v>2</v>
      </c>
      <c r="CA1042">
        <v>3</v>
      </c>
      <c r="CB1042">
        <v>4</v>
      </c>
      <c r="CC1042">
        <v>5</v>
      </c>
      <c r="CD1042">
        <v>6</v>
      </c>
      <c r="CE1042">
        <v>6</v>
      </c>
      <c r="CF1042">
        <v>8</v>
      </c>
      <c r="CG1042">
        <v>8</v>
      </c>
      <c r="CH1042">
        <v>9</v>
      </c>
      <c r="CI1042">
        <v>9</v>
      </c>
      <c r="CJ1042">
        <v>10</v>
      </c>
      <c r="CK1042">
        <v>10</v>
      </c>
      <c r="CL1042">
        <v>10</v>
      </c>
      <c r="CM1042">
        <v>10</v>
      </c>
      <c r="CN1042">
        <v>11</v>
      </c>
      <c r="CO1042">
        <v>11</v>
      </c>
      <c r="CP1042">
        <v>11</v>
      </c>
      <c r="CQ1042">
        <v>11</v>
      </c>
      <c r="CR1042">
        <v>11</v>
      </c>
      <c r="CS1042">
        <v>13</v>
      </c>
      <c r="CT1042">
        <v>13</v>
      </c>
      <c r="CU1042">
        <v>13</v>
      </c>
      <c r="CV1042">
        <v>15</v>
      </c>
      <c r="CW1042">
        <v>15</v>
      </c>
      <c r="CX1042">
        <v>15</v>
      </c>
      <c r="CY1042">
        <v>16</v>
      </c>
      <c r="CZ1042">
        <v>16</v>
      </c>
      <c r="DA1042">
        <v>16</v>
      </c>
      <c r="DB1042">
        <v>16</v>
      </c>
      <c r="DC1042">
        <v>17</v>
      </c>
      <c r="DD1042">
        <v>17</v>
      </c>
      <c r="DE1042">
        <v>17</v>
      </c>
      <c r="DF1042">
        <v>17</v>
      </c>
      <c r="DG1042">
        <v>19</v>
      </c>
      <c r="DH1042">
        <v>21</v>
      </c>
    </row>
    <row r="1043" spans="2:112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1</v>
      </c>
      <c r="BU1043">
        <v>1</v>
      </c>
      <c r="BV1043">
        <v>1</v>
      </c>
      <c r="BW1043">
        <v>2</v>
      </c>
      <c r="BX1043">
        <v>2</v>
      </c>
      <c r="BY1043">
        <v>2</v>
      </c>
      <c r="BZ1043">
        <v>4</v>
      </c>
      <c r="CA1043">
        <v>6</v>
      </c>
      <c r="CB1043">
        <v>8</v>
      </c>
      <c r="CC1043">
        <v>9</v>
      </c>
      <c r="CD1043">
        <v>10</v>
      </c>
      <c r="CE1043">
        <v>12</v>
      </c>
      <c r="CF1043">
        <v>12</v>
      </c>
      <c r="CG1043">
        <v>12</v>
      </c>
      <c r="CH1043">
        <v>12</v>
      </c>
      <c r="CI1043">
        <v>12</v>
      </c>
      <c r="CJ1043">
        <v>12</v>
      </c>
      <c r="CK1043">
        <v>13</v>
      </c>
      <c r="CL1043">
        <v>14</v>
      </c>
      <c r="CM1043">
        <v>16</v>
      </c>
      <c r="CN1043">
        <v>17</v>
      </c>
      <c r="CO1043">
        <v>17</v>
      </c>
      <c r="CP1043">
        <v>17</v>
      </c>
      <c r="CQ1043">
        <v>17</v>
      </c>
      <c r="CR1043">
        <v>18</v>
      </c>
      <c r="CS1043">
        <v>18</v>
      </c>
      <c r="CT1043">
        <v>20</v>
      </c>
      <c r="CU1043">
        <v>21</v>
      </c>
      <c r="CV1043">
        <v>21</v>
      </c>
      <c r="CW1043">
        <v>21</v>
      </c>
      <c r="CX1043">
        <v>21</v>
      </c>
      <c r="CY1043">
        <v>22</v>
      </c>
      <c r="CZ1043">
        <v>23</v>
      </c>
      <c r="DA1043">
        <v>25</v>
      </c>
      <c r="DB1043">
        <v>26</v>
      </c>
      <c r="DC1043">
        <v>26</v>
      </c>
      <c r="DD1043">
        <v>41</v>
      </c>
      <c r="DE1043">
        <v>51</v>
      </c>
      <c r="DF1043">
        <v>59</v>
      </c>
      <c r="DG1043">
        <v>61</v>
      </c>
      <c r="DH1043">
        <v>63</v>
      </c>
    </row>
    <row r="1044" spans="2:112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2</v>
      </c>
      <c r="BW1044">
        <v>3</v>
      </c>
      <c r="BX1044">
        <v>3</v>
      </c>
      <c r="BY1044">
        <v>3</v>
      </c>
      <c r="BZ1044">
        <v>3</v>
      </c>
      <c r="CA1044">
        <v>3</v>
      </c>
      <c r="CB1044">
        <v>3</v>
      </c>
      <c r="CC1044">
        <v>3</v>
      </c>
      <c r="CD1044">
        <v>4</v>
      </c>
      <c r="CE1044">
        <v>4</v>
      </c>
      <c r="CF1044">
        <v>4</v>
      </c>
      <c r="CG1044">
        <v>5</v>
      </c>
      <c r="CH1044">
        <v>6</v>
      </c>
      <c r="CI1044">
        <v>6</v>
      </c>
      <c r="CJ1044">
        <v>6</v>
      </c>
      <c r="CK1044">
        <v>6</v>
      </c>
      <c r="CL1044">
        <v>7</v>
      </c>
      <c r="CM1044">
        <v>7</v>
      </c>
      <c r="CN1044">
        <v>7</v>
      </c>
      <c r="CO1044">
        <v>8</v>
      </c>
      <c r="CP1044">
        <v>9</v>
      </c>
      <c r="CQ1044">
        <v>10</v>
      </c>
      <c r="CR1044">
        <v>10</v>
      </c>
      <c r="CS1044">
        <v>10</v>
      </c>
      <c r="CT1044">
        <v>12</v>
      </c>
      <c r="CU1044">
        <v>12</v>
      </c>
      <c r="CV1044">
        <v>13</v>
      </c>
      <c r="CW1044">
        <v>13</v>
      </c>
      <c r="CX1044">
        <v>13</v>
      </c>
      <c r="CY1044">
        <v>16</v>
      </c>
      <c r="CZ1044">
        <v>16</v>
      </c>
      <c r="DA1044">
        <v>16</v>
      </c>
      <c r="DB1044">
        <v>16</v>
      </c>
      <c r="DC1044">
        <v>16</v>
      </c>
      <c r="DD1044">
        <v>16</v>
      </c>
      <c r="DE1044">
        <v>16</v>
      </c>
      <c r="DF1044">
        <v>16</v>
      </c>
      <c r="DG1044">
        <v>18</v>
      </c>
      <c r="DH1044">
        <v>19</v>
      </c>
    </row>
    <row r="1045" spans="2:112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1</v>
      </c>
      <c r="BT1045">
        <v>3</v>
      </c>
      <c r="BU1045">
        <v>3</v>
      </c>
      <c r="BV1045">
        <v>3</v>
      </c>
      <c r="BW1045">
        <v>3</v>
      </c>
      <c r="BX1045">
        <v>4</v>
      </c>
      <c r="BY1045">
        <v>6</v>
      </c>
      <c r="BZ1045">
        <v>7</v>
      </c>
      <c r="CA1045">
        <v>9</v>
      </c>
      <c r="CB1045">
        <v>11</v>
      </c>
      <c r="CC1045">
        <v>11</v>
      </c>
      <c r="CD1045">
        <v>11</v>
      </c>
      <c r="CE1045">
        <v>13</v>
      </c>
      <c r="CF1045">
        <v>12</v>
      </c>
      <c r="CG1045">
        <v>13</v>
      </c>
      <c r="CH1045">
        <v>13</v>
      </c>
      <c r="CI1045">
        <v>12</v>
      </c>
      <c r="CJ1045">
        <v>12</v>
      </c>
      <c r="CK1045">
        <v>12</v>
      </c>
      <c r="CL1045">
        <v>12</v>
      </c>
      <c r="CM1045">
        <v>12</v>
      </c>
      <c r="CN1045">
        <v>13</v>
      </c>
      <c r="CO1045">
        <v>13</v>
      </c>
      <c r="CP1045">
        <v>13</v>
      </c>
      <c r="CQ1045">
        <v>13</v>
      </c>
      <c r="CR1045">
        <v>13</v>
      </c>
      <c r="CS1045">
        <v>14</v>
      </c>
      <c r="CT1045">
        <v>14</v>
      </c>
      <c r="CU1045">
        <v>14</v>
      </c>
      <c r="CV1045">
        <v>14</v>
      </c>
      <c r="CW1045">
        <v>14</v>
      </c>
      <c r="CX1045">
        <v>15</v>
      </c>
      <c r="CY1045">
        <v>15</v>
      </c>
      <c r="CZ1045">
        <v>15</v>
      </c>
      <c r="DA1045">
        <v>15</v>
      </c>
      <c r="DB1045">
        <v>15</v>
      </c>
      <c r="DC1045">
        <v>15</v>
      </c>
      <c r="DD1045">
        <v>15</v>
      </c>
      <c r="DE1045">
        <v>15</v>
      </c>
      <c r="DF1045">
        <v>15</v>
      </c>
      <c r="DG1045">
        <v>15</v>
      </c>
      <c r="DH1045">
        <v>15</v>
      </c>
    </row>
    <row r="1046" spans="2:112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1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4</v>
      </c>
      <c r="BQ1046">
        <v>7</v>
      </c>
      <c r="BR1046">
        <v>8</v>
      </c>
      <c r="BS1046">
        <v>11</v>
      </c>
      <c r="BT1046">
        <v>11</v>
      </c>
      <c r="BU1046">
        <v>14</v>
      </c>
      <c r="BV1046">
        <v>14</v>
      </c>
      <c r="BW1046">
        <v>18</v>
      </c>
      <c r="BX1046">
        <v>19</v>
      </c>
      <c r="BY1046">
        <v>26</v>
      </c>
      <c r="BZ1046">
        <v>28</v>
      </c>
      <c r="CA1046">
        <v>29</v>
      </c>
      <c r="CB1046">
        <v>34</v>
      </c>
      <c r="CC1046">
        <v>36</v>
      </c>
      <c r="CD1046">
        <v>38</v>
      </c>
      <c r="CE1046">
        <v>40</v>
      </c>
      <c r="CF1046">
        <v>42</v>
      </c>
      <c r="CG1046">
        <v>43</v>
      </c>
      <c r="CH1046">
        <v>45</v>
      </c>
      <c r="CI1046">
        <v>45</v>
      </c>
      <c r="CJ1046">
        <v>46</v>
      </c>
      <c r="CK1046">
        <v>46</v>
      </c>
      <c r="CL1046">
        <v>51</v>
      </c>
      <c r="CM1046">
        <v>53</v>
      </c>
      <c r="CN1046">
        <v>55</v>
      </c>
      <c r="CO1046">
        <v>56</v>
      </c>
      <c r="CP1046">
        <v>58</v>
      </c>
      <c r="CQ1046">
        <v>59</v>
      </c>
      <c r="CR1046">
        <v>59</v>
      </c>
      <c r="CS1046">
        <v>62</v>
      </c>
      <c r="CT1046">
        <v>64</v>
      </c>
      <c r="CU1046">
        <v>71</v>
      </c>
      <c r="CV1046">
        <v>75</v>
      </c>
      <c r="CW1046">
        <v>90</v>
      </c>
      <c r="CX1046">
        <v>95</v>
      </c>
      <c r="CY1046">
        <v>102</v>
      </c>
      <c r="CZ1046">
        <v>110</v>
      </c>
      <c r="DA1046">
        <v>115</v>
      </c>
      <c r="DB1046">
        <v>120</v>
      </c>
      <c r="DC1046">
        <v>156</v>
      </c>
      <c r="DD1046">
        <v>181</v>
      </c>
      <c r="DE1046">
        <v>190</v>
      </c>
      <c r="DF1046">
        <v>197</v>
      </c>
      <c r="DG1046">
        <v>202</v>
      </c>
      <c r="DH1046">
        <v>207</v>
      </c>
    </row>
    <row r="1047" spans="2:112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1</v>
      </c>
      <c r="BN1047">
        <v>1</v>
      </c>
      <c r="BO1047">
        <v>2</v>
      </c>
      <c r="BP1047">
        <v>2</v>
      </c>
      <c r="BQ1047">
        <v>2</v>
      </c>
      <c r="BR1047">
        <v>2</v>
      </c>
      <c r="BS1047">
        <v>2</v>
      </c>
      <c r="BT1047">
        <v>4</v>
      </c>
      <c r="BU1047">
        <v>4</v>
      </c>
      <c r="BV1047">
        <v>4</v>
      </c>
      <c r="BW1047">
        <v>5</v>
      </c>
      <c r="BX1047">
        <v>5</v>
      </c>
      <c r="BY1047">
        <v>5</v>
      </c>
      <c r="BZ1047">
        <v>6</v>
      </c>
      <c r="CA1047">
        <v>6</v>
      </c>
      <c r="CB1047">
        <v>6</v>
      </c>
      <c r="CC1047">
        <v>8</v>
      </c>
      <c r="CD1047">
        <v>9</v>
      </c>
      <c r="CE1047">
        <v>9</v>
      </c>
      <c r="CF1047">
        <v>9</v>
      </c>
      <c r="CG1047">
        <v>9</v>
      </c>
      <c r="CH1047">
        <v>9</v>
      </c>
      <c r="CI1047">
        <v>10</v>
      </c>
      <c r="CJ1047">
        <v>10</v>
      </c>
      <c r="CK1047">
        <v>10</v>
      </c>
      <c r="CL1047">
        <v>10</v>
      </c>
      <c r="CM1047">
        <v>10</v>
      </c>
      <c r="CN1047">
        <v>10</v>
      </c>
      <c r="CO1047">
        <v>13</v>
      </c>
      <c r="CP1047">
        <v>13</v>
      </c>
      <c r="CQ1047">
        <v>14</v>
      </c>
      <c r="CR1047">
        <v>14</v>
      </c>
      <c r="CS1047">
        <v>14</v>
      </c>
      <c r="CT1047">
        <v>17</v>
      </c>
      <c r="CU1047">
        <v>17</v>
      </c>
      <c r="CV1047">
        <v>17</v>
      </c>
      <c r="CW1047">
        <v>18</v>
      </c>
      <c r="CX1047">
        <v>18</v>
      </c>
      <c r="CY1047">
        <v>18</v>
      </c>
      <c r="CZ1047">
        <v>18</v>
      </c>
      <c r="DA1047">
        <v>20</v>
      </c>
      <c r="DB1047">
        <v>20</v>
      </c>
      <c r="DC1047">
        <v>20</v>
      </c>
      <c r="DD1047">
        <v>20</v>
      </c>
      <c r="DE1047">
        <v>20</v>
      </c>
      <c r="DF1047">
        <v>20</v>
      </c>
      <c r="DG1047">
        <v>20</v>
      </c>
      <c r="DH1047">
        <v>20</v>
      </c>
    </row>
    <row r="1048" spans="2:112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2</v>
      </c>
      <c r="CA1048">
        <v>3</v>
      </c>
      <c r="CB1048">
        <v>3</v>
      </c>
      <c r="CC1048">
        <v>3</v>
      </c>
      <c r="CD1048">
        <v>5</v>
      </c>
      <c r="CE1048">
        <v>5</v>
      </c>
      <c r="CF1048">
        <v>5</v>
      </c>
      <c r="CG1048">
        <v>5</v>
      </c>
      <c r="CH1048">
        <v>5</v>
      </c>
      <c r="CI1048">
        <v>9</v>
      </c>
      <c r="CJ1048">
        <v>6</v>
      </c>
      <c r="CK1048">
        <v>6</v>
      </c>
      <c r="CL1048">
        <v>6</v>
      </c>
      <c r="CM1048">
        <v>6</v>
      </c>
      <c r="CN1048">
        <v>6</v>
      </c>
      <c r="CO1048">
        <v>6</v>
      </c>
      <c r="CP1048">
        <v>6</v>
      </c>
      <c r="CQ1048">
        <v>6</v>
      </c>
      <c r="CR1048">
        <v>6</v>
      </c>
      <c r="CS1048">
        <v>6</v>
      </c>
      <c r="CT1048">
        <v>7</v>
      </c>
      <c r="CU1048">
        <v>7</v>
      </c>
      <c r="CV1048">
        <v>6</v>
      </c>
      <c r="CW1048">
        <v>6</v>
      </c>
      <c r="CX1048">
        <v>6</v>
      </c>
      <c r="CY1048">
        <v>7</v>
      </c>
      <c r="CZ1048">
        <v>7</v>
      </c>
      <c r="DA1048">
        <v>7</v>
      </c>
      <c r="DB1048">
        <v>7</v>
      </c>
      <c r="DC1048">
        <v>7</v>
      </c>
      <c r="DD1048">
        <v>7</v>
      </c>
      <c r="DE1048">
        <v>7</v>
      </c>
      <c r="DF1048">
        <v>8</v>
      </c>
      <c r="DG1048">
        <v>8</v>
      </c>
      <c r="DH1048">
        <v>8</v>
      </c>
    </row>
    <row r="1049" spans="2:112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1</v>
      </c>
      <c r="BL1049">
        <v>1</v>
      </c>
      <c r="BM1049">
        <v>1</v>
      </c>
      <c r="BN1049">
        <v>1</v>
      </c>
      <c r="BO1049">
        <v>1</v>
      </c>
      <c r="BP1049">
        <v>1</v>
      </c>
      <c r="BQ1049">
        <v>4</v>
      </c>
      <c r="BR1049">
        <v>6</v>
      </c>
      <c r="BS1049">
        <v>10</v>
      </c>
      <c r="BT1049">
        <v>17</v>
      </c>
      <c r="BU1049">
        <v>17</v>
      </c>
      <c r="BV1049">
        <v>18</v>
      </c>
      <c r="BW1049">
        <v>20</v>
      </c>
      <c r="BX1049">
        <v>23</v>
      </c>
      <c r="BY1049">
        <v>33</v>
      </c>
      <c r="BZ1049">
        <v>35</v>
      </c>
      <c r="CA1049">
        <v>37</v>
      </c>
      <c r="CB1049">
        <v>40</v>
      </c>
      <c r="CC1049">
        <v>41</v>
      </c>
      <c r="CD1049">
        <v>41</v>
      </c>
      <c r="CE1049">
        <v>49</v>
      </c>
      <c r="CF1049">
        <v>53</v>
      </c>
      <c r="CG1049">
        <v>53</v>
      </c>
      <c r="CH1049">
        <v>56</v>
      </c>
      <c r="CI1049">
        <v>57</v>
      </c>
      <c r="CJ1049">
        <v>60</v>
      </c>
      <c r="CK1049">
        <v>65</v>
      </c>
      <c r="CL1049">
        <v>71</v>
      </c>
      <c r="CM1049">
        <v>76</v>
      </c>
      <c r="CN1049">
        <v>80</v>
      </c>
      <c r="CO1049">
        <v>85</v>
      </c>
      <c r="CP1049">
        <v>87</v>
      </c>
      <c r="CQ1049">
        <v>88</v>
      </c>
      <c r="CR1049">
        <v>96</v>
      </c>
      <c r="CS1049">
        <v>104</v>
      </c>
      <c r="CT1049">
        <v>104</v>
      </c>
      <c r="CU1049">
        <v>113</v>
      </c>
      <c r="CV1049">
        <v>117</v>
      </c>
      <c r="CW1049">
        <v>119</v>
      </c>
      <c r="CX1049">
        <v>126</v>
      </c>
      <c r="CY1049">
        <v>131</v>
      </c>
      <c r="CZ1049">
        <v>135</v>
      </c>
      <c r="DA1049">
        <v>143</v>
      </c>
      <c r="DB1049">
        <v>147</v>
      </c>
      <c r="DC1049">
        <v>151</v>
      </c>
      <c r="DD1049">
        <v>150</v>
      </c>
      <c r="DE1049">
        <v>153</v>
      </c>
      <c r="DF1049">
        <v>163</v>
      </c>
      <c r="DG1049">
        <v>169</v>
      </c>
      <c r="DH1049">
        <v>175</v>
      </c>
    </row>
    <row r="1050" spans="2:112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2</v>
      </c>
      <c r="BZ1050">
        <v>2</v>
      </c>
      <c r="CA1050">
        <v>2</v>
      </c>
      <c r="CB1050">
        <v>2</v>
      </c>
      <c r="CC1050">
        <v>2</v>
      </c>
      <c r="CD1050">
        <v>2</v>
      </c>
      <c r="CE1050">
        <v>3</v>
      </c>
      <c r="CF1050">
        <v>3</v>
      </c>
      <c r="CG1050">
        <v>3</v>
      </c>
      <c r="CH1050">
        <v>3</v>
      </c>
      <c r="CI1050">
        <v>3</v>
      </c>
      <c r="CJ1050">
        <v>3</v>
      </c>
      <c r="CK1050">
        <v>4</v>
      </c>
      <c r="CL1050">
        <v>4</v>
      </c>
      <c r="CM1050">
        <v>5</v>
      </c>
      <c r="CN1050">
        <v>5</v>
      </c>
      <c r="CO1050">
        <v>6</v>
      </c>
      <c r="CP1050">
        <v>6</v>
      </c>
      <c r="CQ1050">
        <v>6</v>
      </c>
      <c r="CR1050">
        <v>7</v>
      </c>
      <c r="CS1050">
        <v>7</v>
      </c>
      <c r="CT1050">
        <v>7</v>
      </c>
      <c r="CU1050">
        <v>7</v>
      </c>
      <c r="CV1050">
        <v>7</v>
      </c>
      <c r="CW1050">
        <v>7</v>
      </c>
      <c r="CX1050">
        <v>7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7</v>
      </c>
      <c r="DG1050">
        <v>7</v>
      </c>
      <c r="DH1050">
        <v>7</v>
      </c>
    </row>
    <row r="1051" spans="2:112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1</v>
      </c>
      <c r="BK1051">
        <v>1</v>
      </c>
      <c r="BL1051">
        <v>2</v>
      </c>
      <c r="BM1051">
        <v>2</v>
      </c>
      <c r="BN1051">
        <v>2</v>
      </c>
      <c r="BO1051">
        <v>3</v>
      </c>
      <c r="BP1051">
        <v>3</v>
      </c>
      <c r="BQ1051">
        <v>3</v>
      </c>
      <c r="BR1051">
        <v>3</v>
      </c>
      <c r="BS1051">
        <v>4</v>
      </c>
      <c r="BT1051">
        <v>7</v>
      </c>
      <c r="BU1051">
        <v>7</v>
      </c>
      <c r="BV1051">
        <v>8</v>
      </c>
      <c r="BW1051">
        <v>8</v>
      </c>
      <c r="BX1051">
        <v>10</v>
      </c>
      <c r="BY1051">
        <v>9</v>
      </c>
      <c r="BZ1051">
        <v>10</v>
      </c>
      <c r="CA1051">
        <v>18</v>
      </c>
      <c r="CB1051">
        <v>25</v>
      </c>
      <c r="CC1051">
        <v>25</v>
      </c>
      <c r="CD1051">
        <v>32</v>
      </c>
      <c r="CE1051">
        <v>36</v>
      </c>
      <c r="CF1051">
        <v>40</v>
      </c>
      <c r="CG1051">
        <v>41</v>
      </c>
      <c r="CH1051">
        <v>42</v>
      </c>
      <c r="CI1051">
        <v>42</v>
      </c>
      <c r="CJ1051">
        <v>42</v>
      </c>
      <c r="CK1051">
        <v>43</v>
      </c>
      <c r="CL1051">
        <v>46</v>
      </c>
      <c r="CM1051">
        <v>48</v>
      </c>
      <c r="CN1051">
        <v>51</v>
      </c>
      <c r="CO1051">
        <v>57</v>
      </c>
      <c r="CP1051">
        <v>58</v>
      </c>
      <c r="CQ1051">
        <v>60</v>
      </c>
      <c r="CR1051">
        <v>60</v>
      </c>
      <c r="CS1051">
        <v>60</v>
      </c>
      <c r="CT1051">
        <v>62</v>
      </c>
      <c r="CU1051">
        <v>62</v>
      </c>
      <c r="CV1051">
        <v>62</v>
      </c>
      <c r="CW1051">
        <v>62</v>
      </c>
      <c r="CX1051">
        <v>62</v>
      </c>
      <c r="CY1051">
        <v>62</v>
      </c>
      <c r="CZ1051">
        <v>64</v>
      </c>
      <c r="DA1051">
        <v>64</v>
      </c>
      <c r="DB1051">
        <v>67</v>
      </c>
      <c r="DC1051">
        <v>67</v>
      </c>
      <c r="DD1051">
        <v>69</v>
      </c>
      <c r="DE1051">
        <v>71</v>
      </c>
      <c r="DF1051">
        <v>73</v>
      </c>
      <c r="DG1051">
        <v>75</v>
      </c>
      <c r="DH1051">
        <v>74</v>
      </c>
    </row>
    <row r="1052" spans="2:112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1</v>
      </c>
      <c r="BS1052">
        <v>1</v>
      </c>
      <c r="BT1052">
        <v>1</v>
      </c>
      <c r="BU1052">
        <v>1</v>
      </c>
      <c r="BV1052">
        <v>1</v>
      </c>
      <c r="BW1052">
        <v>1</v>
      </c>
      <c r="BX1052">
        <v>1</v>
      </c>
      <c r="BY1052">
        <v>1</v>
      </c>
      <c r="BZ1052">
        <v>1</v>
      </c>
      <c r="CA1052">
        <v>1</v>
      </c>
      <c r="CB1052">
        <v>3</v>
      </c>
      <c r="CC1052">
        <v>5</v>
      </c>
      <c r="CD1052">
        <v>5</v>
      </c>
      <c r="CE1052">
        <v>6</v>
      </c>
      <c r="CF1052">
        <v>7</v>
      </c>
      <c r="CG1052">
        <v>7</v>
      </c>
      <c r="CH1052">
        <v>7</v>
      </c>
      <c r="CI1052">
        <v>7</v>
      </c>
      <c r="CJ1052">
        <v>7</v>
      </c>
      <c r="CK1052">
        <v>7</v>
      </c>
      <c r="CL1052">
        <v>8</v>
      </c>
      <c r="CM1052">
        <v>9</v>
      </c>
      <c r="CN1052">
        <v>9</v>
      </c>
      <c r="CO1052">
        <v>9</v>
      </c>
      <c r="CP1052">
        <v>10</v>
      </c>
      <c r="CQ1052">
        <v>10</v>
      </c>
      <c r="CR1052">
        <v>10</v>
      </c>
      <c r="CS1052">
        <v>12</v>
      </c>
      <c r="CT1052">
        <v>12</v>
      </c>
      <c r="CU1052">
        <v>12</v>
      </c>
      <c r="CV1052">
        <v>19</v>
      </c>
      <c r="CW1052">
        <v>22</v>
      </c>
      <c r="CX1052">
        <v>28</v>
      </c>
      <c r="CY1052">
        <v>38</v>
      </c>
      <c r="CZ1052">
        <v>42</v>
      </c>
      <c r="DA1052">
        <v>51</v>
      </c>
      <c r="DB1052">
        <v>55</v>
      </c>
      <c r="DC1052">
        <v>60</v>
      </c>
      <c r="DD1052">
        <v>63</v>
      </c>
      <c r="DE1052">
        <v>63</v>
      </c>
      <c r="DF1052">
        <v>63</v>
      </c>
      <c r="DG1052">
        <v>64</v>
      </c>
      <c r="DH1052">
        <v>64</v>
      </c>
    </row>
    <row r="1053" spans="2:112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1</v>
      </c>
      <c r="BR1053">
        <v>1</v>
      </c>
      <c r="BS1053">
        <v>1</v>
      </c>
      <c r="BT1053">
        <v>2</v>
      </c>
      <c r="BU1053">
        <v>2</v>
      </c>
      <c r="BV1053">
        <v>2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3</v>
      </c>
      <c r="CI1053">
        <v>3</v>
      </c>
      <c r="CJ1053">
        <v>3</v>
      </c>
      <c r="CK1053">
        <v>3</v>
      </c>
      <c r="CL1053">
        <v>5</v>
      </c>
      <c r="CM1053">
        <v>5</v>
      </c>
      <c r="CN1053">
        <v>6</v>
      </c>
      <c r="CO1053">
        <v>7</v>
      </c>
      <c r="CP1053">
        <v>7</v>
      </c>
      <c r="CQ1053">
        <v>7</v>
      </c>
      <c r="CR1053">
        <v>7</v>
      </c>
      <c r="CS1053">
        <v>8</v>
      </c>
      <c r="CT1053">
        <v>11</v>
      </c>
      <c r="CU1053">
        <v>11</v>
      </c>
      <c r="CV1053">
        <v>11</v>
      </c>
      <c r="CW1053">
        <v>11</v>
      </c>
      <c r="CX1053">
        <v>11</v>
      </c>
      <c r="CY1053">
        <v>11</v>
      </c>
      <c r="CZ1053">
        <v>11</v>
      </c>
      <c r="DA1053">
        <v>11</v>
      </c>
      <c r="DB1053">
        <v>11</v>
      </c>
      <c r="DC1053">
        <v>11</v>
      </c>
      <c r="DD1053">
        <v>11</v>
      </c>
      <c r="DE1053">
        <v>12</v>
      </c>
      <c r="DF1053">
        <v>12</v>
      </c>
      <c r="DG1053">
        <v>12</v>
      </c>
      <c r="DH1053">
        <v>12</v>
      </c>
    </row>
    <row r="1054" spans="2:112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1</v>
      </c>
      <c r="BP1054">
        <v>0</v>
      </c>
      <c r="BQ1054">
        <v>3</v>
      </c>
      <c r="BR1054">
        <v>3</v>
      </c>
      <c r="BS1054">
        <v>6</v>
      </c>
      <c r="BT1054">
        <v>8</v>
      </c>
      <c r="BU1054">
        <v>8</v>
      </c>
      <c r="BV1054">
        <v>8</v>
      </c>
      <c r="BW1054">
        <v>8</v>
      </c>
      <c r="BX1054">
        <v>8</v>
      </c>
      <c r="BY1054">
        <v>10</v>
      </c>
      <c r="BZ1054">
        <v>12</v>
      </c>
      <c r="CA1054">
        <v>13</v>
      </c>
      <c r="CB1054">
        <v>19</v>
      </c>
      <c r="CC1054">
        <v>23</v>
      </c>
      <c r="CD1054">
        <v>26</v>
      </c>
      <c r="CE1054">
        <v>30</v>
      </c>
      <c r="CF1054">
        <v>33</v>
      </c>
      <c r="CG1054">
        <v>34</v>
      </c>
      <c r="CH1054">
        <v>36</v>
      </c>
      <c r="CI1054">
        <v>38</v>
      </c>
      <c r="CJ1054">
        <v>39</v>
      </c>
      <c r="CK1054">
        <v>41</v>
      </c>
      <c r="CL1054">
        <v>51</v>
      </c>
      <c r="CM1054">
        <v>53</v>
      </c>
      <c r="CN1054">
        <v>55</v>
      </c>
      <c r="CO1054">
        <v>58</v>
      </c>
      <c r="CP1054">
        <v>59</v>
      </c>
      <c r="CQ1054">
        <v>69</v>
      </c>
      <c r="CR1054">
        <v>68</v>
      </c>
      <c r="CS1054">
        <v>77</v>
      </c>
      <c r="CT1054">
        <v>78</v>
      </c>
      <c r="CU1054">
        <v>80</v>
      </c>
      <c r="CV1054">
        <v>82</v>
      </c>
      <c r="CW1054">
        <v>83</v>
      </c>
      <c r="CX1054">
        <v>84</v>
      </c>
      <c r="CY1054">
        <v>88</v>
      </c>
      <c r="CZ1054">
        <v>96</v>
      </c>
      <c r="DA1054">
        <v>94</v>
      </c>
      <c r="DB1054">
        <v>101</v>
      </c>
      <c r="DC1054">
        <v>101</v>
      </c>
      <c r="DD1054">
        <v>103</v>
      </c>
      <c r="DE1054">
        <v>106</v>
      </c>
      <c r="DF1054">
        <v>110</v>
      </c>
      <c r="DG1054">
        <v>116</v>
      </c>
      <c r="DH1054">
        <v>119</v>
      </c>
    </row>
    <row r="1055" spans="2:112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1</v>
      </c>
      <c r="BN1055">
        <v>1</v>
      </c>
      <c r="BO1055">
        <v>2</v>
      </c>
      <c r="BP1055">
        <v>2</v>
      </c>
      <c r="BQ1055">
        <v>3</v>
      </c>
      <c r="BR1055">
        <v>4</v>
      </c>
      <c r="BS1055">
        <v>4</v>
      </c>
      <c r="BT1055">
        <v>5</v>
      </c>
      <c r="BU1055">
        <v>6</v>
      </c>
      <c r="BV1055">
        <v>6</v>
      </c>
      <c r="BW1055">
        <v>9</v>
      </c>
      <c r="BX1055">
        <v>12</v>
      </c>
      <c r="BY1055">
        <v>14</v>
      </c>
      <c r="BZ1055">
        <v>16</v>
      </c>
      <c r="CA1055">
        <v>18</v>
      </c>
      <c r="CB1055">
        <v>18</v>
      </c>
      <c r="CC1055">
        <v>20</v>
      </c>
      <c r="CD1055">
        <v>21</v>
      </c>
      <c r="CE1055">
        <v>23</v>
      </c>
      <c r="CF1055">
        <v>23</v>
      </c>
      <c r="CG1055">
        <v>23</v>
      </c>
      <c r="CH1055">
        <v>25</v>
      </c>
      <c r="CI1055">
        <v>26</v>
      </c>
      <c r="CJ1055">
        <v>26</v>
      </c>
      <c r="CK1055">
        <v>27</v>
      </c>
      <c r="CL1055">
        <v>28</v>
      </c>
      <c r="CM1055">
        <v>27</v>
      </c>
      <c r="CN1055">
        <v>28</v>
      </c>
      <c r="CO1055">
        <v>29</v>
      </c>
      <c r="CP1055">
        <v>31</v>
      </c>
      <c r="CQ1055">
        <v>31</v>
      </c>
      <c r="CR1055">
        <v>31</v>
      </c>
      <c r="CS1055">
        <v>33</v>
      </c>
      <c r="CT1055">
        <v>36</v>
      </c>
      <c r="CU1055">
        <v>40</v>
      </c>
      <c r="CV1055">
        <v>40</v>
      </c>
      <c r="CW1055">
        <v>40</v>
      </c>
      <c r="CX1055">
        <v>41</v>
      </c>
      <c r="CY1055">
        <v>41</v>
      </c>
      <c r="CZ1055">
        <v>43</v>
      </c>
      <c r="DA1055">
        <v>44</v>
      </c>
      <c r="DB1055">
        <v>44</v>
      </c>
      <c r="DC1055">
        <v>45</v>
      </c>
      <c r="DD1055">
        <v>45</v>
      </c>
      <c r="DE1055">
        <v>45</v>
      </c>
      <c r="DF1055">
        <v>45</v>
      </c>
      <c r="DG1055">
        <v>45</v>
      </c>
      <c r="DH1055">
        <v>45</v>
      </c>
    </row>
    <row r="1056" spans="2:112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1</v>
      </c>
      <c r="BK1056">
        <v>1</v>
      </c>
      <c r="BL1056">
        <v>1</v>
      </c>
      <c r="BM1056">
        <v>1</v>
      </c>
      <c r="BN1056">
        <v>1</v>
      </c>
      <c r="BO1056">
        <v>0</v>
      </c>
      <c r="BP1056">
        <v>0</v>
      </c>
      <c r="BQ1056">
        <v>1</v>
      </c>
      <c r="BR1056">
        <v>1</v>
      </c>
      <c r="BS1056">
        <v>1</v>
      </c>
      <c r="BT1056">
        <v>1</v>
      </c>
      <c r="BU1056">
        <v>1</v>
      </c>
      <c r="BV1056">
        <v>2</v>
      </c>
      <c r="BW1056">
        <v>3</v>
      </c>
      <c r="BX1056">
        <v>3</v>
      </c>
      <c r="BY1056">
        <v>6</v>
      </c>
      <c r="BZ1056">
        <v>6</v>
      </c>
      <c r="CA1056">
        <v>8</v>
      </c>
      <c r="CB1056">
        <v>10</v>
      </c>
      <c r="CC1056">
        <v>13</v>
      </c>
      <c r="CD1056">
        <v>16</v>
      </c>
      <c r="CE1056">
        <v>16</v>
      </c>
      <c r="CF1056">
        <v>16</v>
      </c>
      <c r="CG1056">
        <v>17</v>
      </c>
      <c r="CH1056">
        <v>17</v>
      </c>
      <c r="CI1056">
        <v>19</v>
      </c>
      <c r="CJ1056">
        <v>19</v>
      </c>
      <c r="CK1056">
        <v>20</v>
      </c>
      <c r="CL1056">
        <v>21</v>
      </c>
      <c r="CM1056">
        <v>22</v>
      </c>
      <c r="CN1056">
        <v>23</v>
      </c>
      <c r="CO1056">
        <v>27</v>
      </c>
      <c r="CP1056">
        <v>28</v>
      </c>
      <c r="CQ1056">
        <v>28</v>
      </c>
      <c r="CR1056">
        <v>30</v>
      </c>
      <c r="CS1056">
        <v>30</v>
      </c>
      <c r="CT1056">
        <v>31</v>
      </c>
      <c r="CU1056">
        <v>31</v>
      </c>
      <c r="CV1056">
        <v>31</v>
      </c>
      <c r="CW1056">
        <v>33</v>
      </c>
      <c r="CX1056">
        <v>33</v>
      </c>
      <c r="CY1056">
        <v>36</v>
      </c>
      <c r="CZ1056">
        <v>34</v>
      </c>
      <c r="DA1056">
        <v>35</v>
      </c>
      <c r="DB1056">
        <v>37</v>
      </c>
      <c r="DC1056">
        <v>38</v>
      </c>
      <c r="DD1056">
        <v>39</v>
      </c>
      <c r="DE1056">
        <v>41</v>
      </c>
      <c r="DF1056">
        <v>44</v>
      </c>
      <c r="DG1056">
        <v>49</v>
      </c>
      <c r="DH1056">
        <v>51</v>
      </c>
    </row>
    <row r="1057" spans="2:112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1</v>
      </c>
      <c r="BF1057">
        <v>1</v>
      </c>
      <c r="BG1057">
        <v>1</v>
      </c>
      <c r="BH1057">
        <v>1</v>
      </c>
      <c r="BI1057">
        <v>1</v>
      </c>
      <c r="BJ1057">
        <v>1</v>
      </c>
      <c r="BK1057">
        <v>1</v>
      </c>
      <c r="BL1057">
        <v>1</v>
      </c>
      <c r="BM1057">
        <v>1</v>
      </c>
      <c r="BN1057">
        <v>1</v>
      </c>
      <c r="BO1057">
        <v>1</v>
      </c>
      <c r="BP1057">
        <v>1</v>
      </c>
      <c r="BQ1057">
        <v>1</v>
      </c>
      <c r="BR1057">
        <v>1</v>
      </c>
      <c r="BS1057">
        <v>1</v>
      </c>
      <c r="BT1057">
        <v>1</v>
      </c>
      <c r="BU1057">
        <v>1</v>
      </c>
      <c r="BV1057">
        <v>2</v>
      </c>
      <c r="BW1057">
        <v>2</v>
      </c>
      <c r="BX1057">
        <v>2</v>
      </c>
      <c r="BY1057">
        <v>2</v>
      </c>
      <c r="BZ1057">
        <v>2</v>
      </c>
      <c r="CA1057">
        <v>2</v>
      </c>
      <c r="CB1057">
        <v>2</v>
      </c>
      <c r="CC1057">
        <v>2</v>
      </c>
      <c r="CD1057">
        <v>2</v>
      </c>
      <c r="CE1057">
        <v>3</v>
      </c>
      <c r="CF1057">
        <v>3</v>
      </c>
      <c r="CG1057">
        <v>3</v>
      </c>
      <c r="CH1057">
        <v>4</v>
      </c>
      <c r="CI1057">
        <v>4</v>
      </c>
      <c r="CJ1057">
        <v>4</v>
      </c>
      <c r="CK1057">
        <v>4</v>
      </c>
      <c r="CL1057">
        <v>4</v>
      </c>
      <c r="CM1057">
        <v>5</v>
      </c>
      <c r="CN1057">
        <v>5</v>
      </c>
      <c r="CO1057">
        <v>5</v>
      </c>
      <c r="CP1057">
        <v>5</v>
      </c>
      <c r="CQ1057">
        <v>6</v>
      </c>
      <c r="CR1057">
        <v>6</v>
      </c>
      <c r="CS1057">
        <v>5</v>
      </c>
      <c r="CT1057">
        <v>5</v>
      </c>
      <c r="CU1057">
        <v>6</v>
      </c>
      <c r="CV1057">
        <v>5</v>
      </c>
      <c r="CW1057">
        <v>5</v>
      </c>
      <c r="CX1057">
        <v>5</v>
      </c>
      <c r="CY1057">
        <v>5</v>
      </c>
      <c r="CZ1057">
        <v>5</v>
      </c>
      <c r="DA1057">
        <v>5</v>
      </c>
      <c r="DB1057">
        <v>6</v>
      </c>
      <c r="DC1057">
        <v>7</v>
      </c>
      <c r="DD1057">
        <v>7</v>
      </c>
      <c r="DE1057">
        <v>7</v>
      </c>
      <c r="DF1057">
        <v>7</v>
      </c>
      <c r="DG1057">
        <v>9</v>
      </c>
      <c r="DH1057">
        <v>9</v>
      </c>
    </row>
    <row r="1058" spans="2:112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1</v>
      </c>
      <c r="BT1058">
        <v>1</v>
      </c>
      <c r="BU1058">
        <v>2</v>
      </c>
      <c r="BV1058">
        <v>2</v>
      </c>
      <c r="BW1058">
        <v>2</v>
      </c>
      <c r="BX1058">
        <v>3</v>
      </c>
      <c r="BY1058">
        <v>3</v>
      </c>
      <c r="BZ1058">
        <v>3</v>
      </c>
      <c r="CA1058">
        <v>3</v>
      </c>
      <c r="CB1058">
        <v>3</v>
      </c>
      <c r="CC1058">
        <v>3</v>
      </c>
      <c r="CD1058">
        <v>3</v>
      </c>
      <c r="CE1058">
        <v>3</v>
      </c>
      <c r="CF1058">
        <v>3</v>
      </c>
      <c r="CG1058">
        <v>3</v>
      </c>
      <c r="CH1058">
        <v>3</v>
      </c>
      <c r="CI1058">
        <v>4</v>
      </c>
      <c r="CJ1058">
        <v>5</v>
      </c>
      <c r="CK1058">
        <v>5</v>
      </c>
      <c r="CL1058">
        <v>5</v>
      </c>
      <c r="CM1058">
        <v>6</v>
      </c>
      <c r="CN1058">
        <v>6</v>
      </c>
      <c r="CO1058">
        <v>7</v>
      </c>
      <c r="CP1058">
        <v>8</v>
      </c>
      <c r="CQ1058">
        <v>8</v>
      </c>
      <c r="CR1058">
        <v>11</v>
      </c>
      <c r="CS1058">
        <v>12</v>
      </c>
      <c r="CT1058">
        <v>14</v>
      </c>
      <c r="CU1058">
        <v>18</v>
      </c>
      <c r="CV1058">
        <v>26</v>
      </c>
      <c r="CW1058">
        <v>34</v>
      </c>
      <c r="CX1058">
        <v>42</v>
      </c>
      <c r="CY1058">
        <v>43</v>
      </c>
      <c r="CZ1058">
        <v>47</v>
      </c>
      <c r="DA1058">
        <v>51</v>
      </c>
      <c r="DB1058">
        <v>57</v>
      </c>
      <c r="DC1058">
        <v>82</v>
      </c>
      <c r="DD1058">
        <v>99</v>
      </c>
      <c r="DE1058">
        <v>100</v>
      </c>
      <c r="DF1058">
        <v>106</v>
      </c>
      <c r="DG1058">
        <v>130</v>
      </c>
      <c r="DH1058">
        <v>139</v>
      </c>
    </row>
    <row r="1059" spans="2:112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2</v>
      </c>
      <c r="BW1059">
        <v>3</v>
      </c>
      <c r="BX1059">
        <v>3</v>
      </c>
      <c r="BY1059">
        <v>4</v>
      </c>
      <c r="BZ1059">
        <v>5</v>
      </c>
      <c r="CA1059">
        <v>6</v>
      </c>
      <c r="CB1059">
        <v>8</v>
      </c>
      <c r="CC1059">
        <v>8</v>
      </c>
      <c r="CD1059">
        <v>8</v>
      </c>
      <c r="CE1059">
        <v>8</v>
      </c>
      <c r="CF1059">
        <v>10</v>
      </c>
      <c r="CG1059">
        <v>11</v>
      </c>
      <c r="CH1059">
        <v>12</v>
      </c>
      <c r="CI1059">
        <v>13</v>
      </c>
      <c r="CJ1059">
        <v>14</v>
      </c>
      <c r="CK1059">
        <v>14</v>
      </c>
      <c r="CL1059">
        <v>15</v>
      </c>
      <c r="CM1059">
        <v>14</v>
      </c>
      <c r="CN1059">
        <v>15</v>
      </c>
      <c r="CO1059">
        <v>16</v>
      </c>
      <c r="CP1059">
        <v>16</v>
      </c>
      <c r="CQ1059">
        <v>16</v>
      </c>
      <c r="CR1059">
        <v>16</v>
      </c>
      <c r="CS1059">
        <v>16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6</v>
      </c>
      <c r="CZ1059">
        <v>19</v>
      </c>
      <c r="DA1059">
        <v>20</v>
      </c>
      <c r="DB1059">
        <v>21</v>
      </c>
      <c r="DC1059">
        <v>21</v>
      </c>
      <c r="DD1059">
        <v>21</v>
      </c>
      <c r="DE1059">
        <v>22</v>
      </c>
      <c r="DF1059">
        <v>22</v>
      </c>
      <c r="DG1059">
        <v>22</v>
      </c>
      <c r="DH1059">
        <v>22</v>
      </c>
    </row>
    <row r="1060" spans="2:112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1</v>
      </c>
      <c r="BJ1060">
        <v>1</v>
      </c>
      <c r="BK1060">
        <v>1</v>
      </c>
      <c r="BL1060">
        <v>1</v>
      </c>
      <c r="BM1060">
        <v>1</v>
      </c>
      <c r="BN1060">
        <v>1</v>
      </c>
      <c r="BO1060">
        <v>1</v>
      </c>
      <c r="BP1060">
        <v>1</v>
      </c>
      <c r="BQ1060">
        <v>1</v>
      </c>
      <c r="BR1060">
        <v>1</v>
      </c>
      <c r="BS1060">
        <v>1</v>
      </c>
      <c r="BT1060">
        <v>1</v>
      </c>
      <c r="BU1060">
        <v>1</v>
      </c>
      <c r="BV1060">
        <v>1</v>
      </c>
      <c r="BW1060">
        <v>1</v>
      </c>
      <c r="BX1060">
        <v>1</v>
      </c>
      <c r="BY1060">
        <v>1</v>
      </c>
      <c r="BZ1060">
        <v>1</v>
      </c>
      <c r="CA1060">
        <v>1</v>
      </c>
      <c r="CB1060">
        <v>1</v>
      </c>
      <c r="CC1060">
        <v>1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1</v>
      </c>
      <c r="CO1060">
        <v>1</v>
      </c>
      <c r="CP1060">
        <v>1</v>
      </c>
      <c r="CQ1060">
        <v>1</v>
      </c>
      <c r="CR1060">
        <v>1</v>
      </c>
      <c r="CS1060">
        <v>1</v>
      </c>
      <c r="CT1060">
        <v>1</v>
      </c>
      <c r="CU1060">
        <v>1</v>
      </c>
      <c r="CV1060">
        <v>1</v>
      </c>
      <c r="CW1060">
        <v>1</v>
      </c>
      <c r="CX1060">
        <v>1</v>
      </c>
      <c r="CY1060">
        <v>1</v>
      </c>
      <c r="CZ1060">
        <v>1</v>
      </c>
      <c r="DA1060">
        <v>1</v>
      </c>
      <c r="DB1060">
        <v>1</v>
      </c>
      <c r="DC1060">
        <v>1</v>
      </c>
      <c r="DD1060">
        <v>1</v>
      </c>
      <c r="DE1060">
        <v>2</v>
      </c>
      <c r="DF1060">
        <v>3</v>
      </c>
      <c r="DG1060">
        <v>3</v>
      </c>
      <c r="DH1060">
        <v>3</v>
      </c>
    </row>
    <row r="1061" spans="2:112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</row>
    <row r="1062" spans="2:112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2</v>
      </c>
      <c r="BH1062">
        <v>2</v>
      </c>
      <c r="BI1062">
        <v>2</v>
      </c>
      <c r="BJ1062">
        <v>2</v>
      </c>
      <c r="BK1062">
        <v>3</v>
      </c>
      <c r="BL1062">
        <v>5</v>
      </c>
      <c r="BM1062">
        <v>5</v>
      </c>
      <c r="BN1062">
        <v>6</v>
      </c>
      <c r="BO1062">
        <v>6</v>
      </c>
      <c r="BP1062">
        <v>7</v>
      </c>
      <c r="BQ1062">
        <v>7</v>
      </c>
      <c r="BR1062">
        <v>7</v>
      </c>
      <c r="BS1062">
        <v>7</v>
      </c>
      <c r="BT1062">
        <v>7</v>
      </c>
      <c r="BU1062">
        <v>7</v>
      </c>
      <c r="BV1062">
        <v>7</v>
      </c>
      <c r="BW1062">
        <v>7</v>
      </c>
      <c r="BX1062">
        <v>15</v>
      </c>
      <c r="BY1062">
        <v>16</v>
      </c>
      <c r="BZ1062">
        <v>16</v>
      </c>
      <c r="CA1062">
        <v>17</v>
      </c>
      <c r="CB1062">
        <v>18</v>
      </c>
      <c r="CC1062">
        <v>17</v>
      </c>
      <c r="CD1062">
        <v>19</v>
      </c>
      <c r="CE1062">
        <v>19</v>
      </c>
      <c r="CF1062">
        <v>20</v>
      </c>
      <c r="CG1062">
        <v>21</v>
      </c>
      <c r="CH1062">
        <v>21</v>
      </c>
      <c r="CI1062">
        <v>23</v>
      </c>
      <c r="CJ1062">
        <v>24</v>
      </c>
      <c r="CK1062">
        <v>24</v>
      </c>
      <c r="CL1062">
        <v>26</v>
      </c>
      <c r="CM1062">
        <v>27</v>
      </c>
      <c r="CN1062">
        <v>34</v>
      </c>
      <c r="CO1062">
        <v>36</v>
      </c>
      <c r="CP1062">
        <v>40</v>
      </c>
      <c r="CQ1062">
        <v>44</v>
      </c>
      <c r="CR1062">
        <v>45</v>
      </c>
      <c r="CS1062">
        <v>46</v>
      </c>
      <c r="CT1062">
        <v>50</v>
      </c>
      <c r="CU1062">
        <v>56</v>
      </c>
      <c r="CV1062">
        <v>68</v>
      </c>
      <c r="CW1062">
        <v>72</v>
      </c>
      <c r="CX1062">
        <v>86</v>
      </c>
      <c r="CY1062">
        <v>88</v>
      </c>
      <c r="CZ1062">
        <v>89</v>
      </c>
      <c r="DA1062">
        <v>90</v>
      </c>
      <c r="DB1062">
        <v>93</v>
      </c>
      <c r="DC1062">
        <v>98</v>
      </c>
      <c r="DD1062">
        <v>99</v>
      </c>
      <c r="DE1062">
        <v>98</v>
      </c>
      <c r="DF1062">
        <v>98</v>
      </c>
      <c r="DG1062">
        <v>99</v>
      </c>
      <c r="DH1062">
        <v>101</v>
      </c>
    </row>
    <row r="1063" spans="2:112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1</v>
      </c>
      <c r="BX1063">
        <v>1</v>
      </c>
      <c r="BY1063">
        <v>1</v>
      </c>
      <c r="BZ1063">
        <v>1</v>
      </c>
      <c r="CA1063">
        <v>1</v>
      </c>
      <c r="CB1063">
        <v>1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2</v>
      </c>
      <c r="CM1063">
        <v>2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3</v>
      </c>
      <c r="DB1063">
        <v>3</v>
      </c>
      <c r="DC1063">
        <v>3</v>
      </c>
      <c r="DD1063">
        <v>4</v>
      </c>
      <c r="DE1063">
        <v>4</v>
      </c>
      <c r="DF1063">
        <v>4</v>
      </c>
      <c r="DG1063">
        <v>6</v>
      </c>
      <c r="DH1063">
        <v>6</v>
      </c>
    </row>
    <row r="1064" spans="2:112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1</v>
      </c>
      <c r="CL1064">
        <v>1</v>
      </c>
      <c r="CM1064">
        <v>1</v>
      </c>
      <c r="CN1064">
        <v>1</v>
      </c>
      <c r="CO1064">
        <v>1</v>
      </c>
      <c r="CP1064">
        <v>1</v>
      </c>
      <c r="CQ1064">
        <v>1</v>
      </c>
      <c r="CR1064">
        <v>1</v>
      </c>
      <c r="CS1064">
        <v>1</v>
      </c>
      <c r="CT1064">
        <v>1</v>
      </c>
      <c r="CU1064">
        <v>1</v>
      </c>
      <c r="CV1064">
        <v>1</v>
      </c>
      <c r="CW1064">
        <v>1</v>
      </c>
      <c r="CX1064">
        <v>1</v>
      </c>
      <c r="CY1064">
        <v>1</v>
      </c>
      <c r="CZ1064">
        <v>1</v>
      </c>
      <c r="DA1064">
        <v>2</v>
      </c>
      <c r="DB1064">
        <v>2</v>
      </c>
      <c r="DC1064">
        <v>5</v>
      </c>
      <c r="DD1064">
        <v>5</v>
      </c>
      <c r="DE1064">
        <v>8</v>
      </c>
      <c r="DF1064">
        <v>8</v>
      </c>
      <c r="DG1064">
        <v>8</v>
      </c>
      <c r="DH1064">
        <v>9</v>
      </c>
    </row>
    <row r="1065" spans="2:112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2</v>
      </c>
      <c r="BQ1065">
        <v>2</v>
      </c>
      <c r="BR1065">
        <v>3</v>
      </c>
      <c r="BS1065">
        <v>4</v>
      </c>
      <c r="BT1065">
        <v>4</v>
      </c>
      <c r="BU1065">
        <v>7</v>
      </c>
      <c r="BV1065">
        <v>7</v>
      </c>
      <c r="BW1065">
        <v>7</v>
      </c>
      <c r="BX1065">
        <v>7</v>
      </c>
      <c r="BY1065">
        <v>7</v>
      </c>
      <c r="BZ1065">
        <v>7</v>
      </c>
      <c r="CA1065">
        <v>9</v>
      </c>
      <c r="CB1065">
        <v>10</v>
      </c>
      <c r="CC1065">
        <v>11</v>
      </c>
      <c r="CD1065">
        <v>12</v>
      </c>
      <c r="CE1065">
        <v>15</v>
      </c>
      <c r="CF1065">
        <v>15</v>
      </c>
      <c r="CG1065">
        <v>16</v>
      </c>
      <c r="CH1065">
        <v>17</v>
      </c>
      <c r="CI1065">
        <v>20</v>
      </c>
      <c r="CJ1065">
        <v>20</v>
      </c>
      <c r="CK1065">
        <v>19</v>
      </c>
      <c r="CL1065">
        <v>20</v>
      </c>
      <c r="CM1065">
        <v>21</v>
      </c>
      <c r="CN1065">
        <v>21</v>
      </c>
      <c r="CO1065">
        <v>23</v>
      </c>
      <c r="CP1065">
        <v>23</v>
      </c>
      <c r="CQ1065">
        <v>24</v>
      </c>
      <c r="CR1065">
        <v>24</v>
      </c>
      <c r="CS1065">
        <v>24</v>
      </c>
      <c r="CT1065">
        <v>25</v>
      </c>
      <c r="CU1065">
        <v>26</v>
      </c>
      <c r="CV1065">
        <v>27</v>
      </c>
      <c r="CW1065">
        <v>27</v>
      </c>
      <c r="CX1065">
        <v>30</v>
      </c>
      <c r="CY1065">
        <v>30</v>
      </c>
      <c r="CZ1065">
        <v>31</v>
      </c>
      <c r="DA1065">
        <v>31</v>
      </c>
      <c r="DB1065">
        <v>32</v>
      </c>
      <c r="DC1065">
        <v>33</v>
      </c>
      <c r="DD1065">
        <v>34</v>
      </c>
      <c r="DE1065">
        <v>34</v>
      </c>
      <c r="DF1065">
        <v>34</v>
      </c>
      <c r="DG1065">
        <v>35</v>
      </c>
      <c r="DH1065">
        <v>34</v>
      </c>
    </row>
    <row r="1066" spans="2:112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1</v>
      </c>
      <c r="BJ1066">
        <v>1</v>
      </c>
      <c r="BK1066">
        <v>1</v>
      </c>
      <c r="BL1066">
        <v>3</v>
      </c>
      <c r="BM1066">
        <v>3</v>
      </c>
      <c r="BN1066">
        <v>3</v>
      </c>
      <c r="BO1066">
        <v>4</v>
      </c>
      <c r="BP1066">
        <v>4</v>
      </c>
      <c r="BQ1066">
        <v>5</v>
      </c>
      <c r="BR1066">
        <v>7</v>
      </c>
      <c r="BS1066">
        <v>6</v>
      </c>
      <c r="BT1066">
        <v>6</v>
      </c>
      <c r="BU1066">
        <v>6</v>
      </c>
      <c r="BV1066">
        <v>7</v>
      </c>
      <c r="BW1066">
        <v>7</v>
      </c>
      <c r="BX1066">
        <v>8</v>
      </c>
      <c r="BY1066">
        <v>8</v>
      </c>
      <c r="BZ1066">
        <v>10</v>
      </c>
      <c r="CA1066">
        <v>12</v>
      </c>
      <c r="CB1066">
        <v>12</v>
      </c>
      <c r="CC1066">
        <v>15</v>
      </c>
      <c r="CD1066">
        <v>19</v>
      </c>
      <c r="CE1066">
        <v>21</v>
      </c>
      <c r="CF1066">
        <v>35</v>
      </c>
      <c r="CG1066">
        <v>41</v>
      </c>
      <c r="CH1066">
        <v>47</v>
      </c>
      <c r="CI1066">
        <v>62</v>
      </c>
      <c r="CJ1066">
        <v>78</v>
      </c>
      <c r="CK1066">
        <v>85</v>
      </c>
      <c r="CL1066">
        <v>109</v>
      </c>
      <c r="CM1066">
        <v>138</v>
      </c>
      <c r="CN1066">
        <v>166</v>
      </c>
      <c r="CO1066">
        <v>192</v>
      </c>
      <c r="CP1066">
        <v>259</v>
      </c>
      <c r="CQ1066">
        <v>366</v>
      </c>
      <c r="CR1066">
        <v>379</v>
      </c>
      <c r="CS1066">
        <v>420</v>
      </c>
      <c r="CT1066">
        <v>530</v>
      </c>
      <c r="CU1066">
        <v>691</v>
      </c>
      <c r="CV1066">
        <v>714</v>
      </c>
      <c r="CW1066">
        <v>844</v>
      </c>
      <c r="CX1066">
        <v>941</v>
      </c>
      <c r="CY1066">
        <v>1082</v>
      </c>
      <c r="CZ1066">
        <v>1140</v>
      </c>
      <c r="DA1066">
        <v>1195</v>
      </c>
      <c r="DB1066">
        <v>1255</v>
      </c>
      <c r="DC1066">
        <v>1306</v>
      </c>
      <c r="DD1066">
        <v>1361</v>
      </c>
      <c r="DE1066">
        <v>1378</v>
      </c>
      <c r="DF1066">
        <v>1396</v>
      </c>
      <c r="DG1066">
        <v>1450</v>
      </c>
      <c r="DH1066">
        <v>1463</v>
      </c>
    </row>
    <row r="1067" spans="2:112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1</v>
      </c>
      <c r="BX1067">
        <v>2</v>
      </c>
      <c r="BY1067">
        <v>2</v>
      </c>
      <c r="BZ1067">
        <v>2</v>
      </c>
      <c r="CA1067">
        <v>3</v>
      </c>
      <c r="CB1067">
        <v>3</v>
      </c>
      <c r="CC1067">
        <v>3</v>
      </c>
      <c r="CD1067">
        <v>3</v>
      </c>
      <c r="CE1067">
        <v>4</v>
      </c>
      <c r="CF1067">
        <v>4</v>
      </c>
      <c r="CG1067">
        <v>4</v>
      </c>
      <c r="CH1067">
        <v>4</v>
      </c>
      <c r="CI1067">
        <v>4</v>
      </c>
      <c r="CJ1067">
        <v>4</v>
      </c>
      <c r="CK1067">
        <v>4</v>
      </c>
      <c r="CL1067">
        <v>4</v>
      </c>
      <c r="CM1067">
        <v>4</v>
      </c>
      <c r="CN1067">
        <v>4</v>
      </c>
      <c r="CO1067">
        <v>6</v>
      </c>
      <c r="CP1067">
        <v>6</v>
      </c>
      <c r="CQ1067">
        <v>6</v>
      </c>
      <c r="CR1067">
        <v>6</v>
      </c>
      <c r="CS1067">
        <v>6</v>
      </c>
      <c r="CT1067">
        <v>6</v>
      </c>
      <c r="CU1067">
        <v>6</v>
      </c>
      <c r="CV1067">
        <v>7</v>
      </c>
      <c r="CW1067">
        <v>7</v>
      </c>
      <c r="CX1067">
        <v>8</v>
      </c>
      <c r="CY1067">
        <v>10</v>
      </c>
      <c r="CZ1067">
        <v>12</v>
      </c>
      <c r="DA1067">
        <v>16</v>
      </c>
      <c r="DB1067">
        <v>23</v>
      </c>
      <c r="DC1067">
        <v>23</v>
      </c>
      <c r="DD1067">
        <v>28</v>
      </c>
      <c r="DE1067">
        <v>28</v>
      </c>
      <c r="DF1067">
        <v>29</v>
      </c>
      <c r="DG1067">
        <v>33</v>
      </c>
      <c r="DH1067">
        <v>33</v>
      </c>
    </row>
    <row r="1068" spans="2:112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1</v>
      </c>
      <c r="BY1068">
        <v>1</v>
      </c>
      <c r="BZ1068">
        <v>2</v>
      </c>
      <c r="CA1068">
        <v>2</v>
      </c>
      <c r="CB1068">
        <v>2</v>
      </c>
      <c r="CC1068">
        <v>2</v>
      </c>
      <c r="CD1068">
        <v>2</v>
      </c>
      <c r="CE1068">
        <v>2</v>
      </c>
      <c r="CF1068">
        <v>2</v>
      </c>
      <c r="CG1068">
        <v>3</v>
      </c>
      <c r="CH1068">
        <v>3</v>
      </c>
      <c r="CI1068">
        <v>4</v>
      </c>
      <c r="CJ1068">
        <v>9</v>
      </c>
      <c r="CK1068">
        <v>9</v>
      </c>
      <c r="CL1068">
        <v>10</v>
      </c>
      <c r="CM1068">
        <v>23</v>
      </c>
      <c r="CN1068">
        <v>26</v>
      </c>
      <c r="CO1068">
        <v>26</v>
      </c>
      <c r="CP1068">
        <v>28</v>
      </c>
      <c r="CQ1068">
        <v>32</v>
      </c>
      <c r="CR1068">
        <v>33</v>
      </c>
      <c r="CS1068">
        <v>34</v>
      </c>
      <c r="CT1068">
        <v>35</v>
      </c>
      <c r="CU1068">
        <v>38</v>
      </c>
      <c r="CV1068">
        <v>41</v>
      </c>
      <c r="CW1068">
        <v>45</v>
      </c>
      <c r="CX1068">
        <v>48</v>
      </c>
      <c r="CY1068">
        <v>50</v>
      </c>
      <c r="CZ1068">
        <v>51</v>
      </c>
      <c r="DA1068">
        <v>51</v>
      </c>
      <c r="DB1068">
        <v>52</v>
      </c>
      <c r="DC1068">
        <v>53</v>
      </c>
      <c r="DD1068">
        <v>55</v>
      </c>
      <c r="DE1068">
        <v>55</v>
      </c>
      <c r="DF1068">
        <v>55</v>
      </c>
      <c r="DG1068">
        <v>56</v>
      </c>
      <c r="DH1068">
        <v>57</v>
      </c>
    </row>
    <row r="1069" spans="2:112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1</v>
      </c>
      <c r="BP1069">
        <v>1</v>
      </c>
      <c r="BQ1069">
        <v>1</v>
      </c>
      <c r="BR1069">
        <v>1</v>
      </c>
      <c r="BS1069">
        <v>2</v>
      </c>
      <c r="BT1069">
        <v>2</v>
      </c>
      <c r="BU1069">
        <v>2</v>
      </c>
      <c r="BV1069">
        <v>2</v>
      </c>
      <c r="BW1069">
        <v>2</v>
      </c>
      <c r="BX1069">
        <v>3</v>
      </c>
      <c r="BY1069">
        <v>3</v>
      </c>
      <c r="BZ1069">
        <v>3</v>
      </c>
      <c r="CA1069">
        <v>5</v>
      </c>
      <c r="CB1069">
        <v>5</v>
      </c>
      <c r="CC1069">
        <v>5</v>
      </c>
      <c r="CD1069">
        <v>5</v>
      </c>
      <c r="CE1069">
        <v>6</v>
      </c>
      <c r="CF1069">
        <v>6</v>
      </c>
      <c r="CG1069">
        <v>6</v>
      </c>
      <c r="CH1069">
        <v>7</v>
      </c>
      <c r="CI1069">
        <v>8</v>
      </c>
      <c r="CJ1069">
        <v>8</v>
      </c>
      <c r="CK1069">
        <v>8</v>
      </c>
      <c r="CL1069">
        <v>8</v>
      </c>
      <c r="CM1069">
        <v>8</v>
      </c>
      <c r="CN1069">
        <v>8</v>
      </c>
      <c r="CO1069">
        <v>8</v>
      </c>
      <c r="CP1069">
        <v>11</v>
      </c>
      <c r="CQ1069">
        <v>11</v>
      </c>
      <c r="CR1069">
        <v>11</v>
      </c>
      <c r="CS1069">
        <v>11</v>
      </c>
      <c r="CT1069">
        <v>13</v>
      </c>
      <c r="CU1069">
        <v>12</v>
      </c>
      <c r="CV1069">
        <v>12</v>
      </c>
      <c r="CW1069">
        <v>12</v>
      </c>
      <c r="CX1069">
        <v>14</v>
      </c>
      <c r="CY1069">
        <v>16</v>
      </c>
      <c r="CZ1069">
        <v>17</v>
      </c>
      <c r="DA1069">
        <v>18</v>
      </c>
      <c r="DB1069">
        <v>19</v>
      </c>
      <c r="DC1069">
        <v>20</v>
      </c>
      <c r="DD1069">
        <v>20</v>
      </c>
      <c r="DE1069">
        <v>22</v>
      </c>
      <c r="DF1069">
        <v>22</v>
      </c>
      <c r="DG1069">
        <v>22</v>
      </c>
      <c r="DH1069">
        <v>23</v>
      </c>
    </row>
    <row r="1070" spans="2:112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1</v>
      </c>
      <c r="CF1070">
        <v>1</v>
      </c>
      <c r="CG1070">
        <v>2</v>
      </c>
      <c r="CH1070">
        <v>2</v>
      </c>
      <c r="CI1070">
        <v>2</v>
      </c>
      <c r="CJ1070">
        <v>2</v>
      </c>
      <c r="CK1070">
        <v>2</v>
      </c>
      <c r="CL1070">
        <v>2</v>
      </c>
      <c r="CM1070">
        <v>2</v>
      </c>
      <c r="CN1070">
        <v>2</v>
      </c>
      <c r="CO1070">
        <v>2</v>
      </c>
      <c r="CP1070">
        <v>2</v>
      </c>
      <c r="CQ1070">
        <v>2</v>
      </c>
      <c r="CR1070">
        <v>2</v>
      </c>
      <c r="CS1070">
        <v>3</v>
      </c>
      <c r="CT1070">
        <v>3</v>
      </c>
      <c r="CU1070">
        <v>3</v>
      </c>
      <c r="CV1070">
        <v>4</v>
      </c>
      <c r="CW1070">
        <v>4</v>
      </c>
      <c r="CX1070">
        <v>4</v>
      </c>
      <c r="CY1070">
        <v>4</v>
      </c>
      <c r="CZ1070">
        <v>4</v>
      </c>
      <c r="DA1070">
        <v>6</v>
      </c>
      <c r="DB1070">
        <v>6</v>
      </c>
      <c r="DC1070">
        <v>8</v>
      </c>
      <c r="DD1070">
        <v>11</v>
      </c>
      <c r="DE1070">
        <v>15</v>
      </c>
      <c r="DF1070">
        <v>16</v>
      </c>
      <c r="DG1070">
        <v>18</v>
      </c>
      <c r="DH1070">
        <v>32</v>
      </c>
    </row>
    <row r="1071" spans="2:112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1</v>
      </c>
      <c r="CA1071">
        <v>1</v>
      </c>
      <c r="CB1071">
        <v>1</v>
      </c>
      <c r="CC1071">
        <v>1</v>
      </c>
      <c r="CD1071">
        <v>1</v>
      </c>
      <c r="CE1071">
        <v>1</v>
      </c>
      <c r="CF1071">
        <v>1</v>
      </c>
      <c r="CG1071">
        <v>1</v>
      </c>
      <c r="CH1071">
        <v>1</v>
      </c>
      <c r="CI1071">
        <v>1</v>
      </c>
      <c r="CJ1071">
        <v>1</v>
      </c>
      <c r="CK1071">
        <v>1</v>
      </c>
      <c r="CL1071">
        <v>1</v>
      </c>
      <c r="CM1071">
        <v>1</v>
      </c>
      <c r="CN1071">
        <v>1</v>
      </c>
      <c r="CO1071">
        <v>1</v>
      </c>
      <c r="CP1071">
        <v>1</v>
      </c>
      <c r="CQ1071">
        <v>2</v>
      </c>
      <c r="CR1071">
        <v>2</v>
      </c>
      <c r="CS1071">
        <v>2</v>
      </c>
      <c r="CT1071">
        <v>2</v>
      </c>
      <c r="CU1071">
        <v>4</v>
      </c>
      <c r="CV1071">
        <v>4</v>
      </c>
      <c r="CW1071">
        <v>8</v>
      </c>
      <c r="CX1071">
        <v>8</v>
      </c>
      <c r="CY1071">
        <v>8</v>
      </c>
      <c r="CZ1071">
        <v>9</v>
      </c>
      <c r="DA1071">
        <v>9</v>
      </c>
      <c r="DB1071">
        <v>9</v>
      </c>
      <c r="DC1071">
        <v>9</v>
      </c>
      <c r="DD1071">
        <v>9</v>
      </c>
      <c r="DE1071">
        <v>10</v>
      </c>
      <c r="DF1071">
        <v>10</v>
      </c>
      <c r="DG1071">
        <v>11</v>
      </c>
      <c r="DH1071">
        <v>12</v>
      </c>
    </row>
    <row r="1072" spans="2:112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1</v>
      </c>
      <c r="DB1072">
        <v>1</v>
      </c>
      <c r="DC1072">
        <v>1</v>
      </c>
      <c r="DD1072">
        <v>1</v>
      </c>
      <c r="DE1072">
        <v>1</v>
      </c>
      <c r="DF1072">
        <v>1</v>
      </c>
      <c r="DG1072">
        <v>1</v>
      </c>
      <c r="DH1072">
        <v>1</v>
      </c>
    </row>
    <row r="1073" spans="2:112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1</v>
      </c>
      <c r="BE1073">
        <v>1</v>
      </c>
      <c r="BF1073">
        <v>1</v>
      </c>
      <c r="BG1073">
        <v>1</v>
      </c>
      <c r="BH1073">
        <v>1</v>
      </c>
      <c r="BI1073">
        <v>1</v>
      </c>
      <c r="BJ1073">
        <v>1</v>
      </c>
      <c r="BK1073">
        <v>1</v>
      </c>
      <c r="BL1073">
        <v>1</v>
      </c>
      <c r="BM1073">
        <v>1</v>
      </c>
      <c r="BN1073">
        <v>1</v>
      </c>
      <c r="BO1073">
        <v>1</v>
      </c>
      <c r="BP1073">
        <v>1</v>
      </c>
      <c r="BQ1073">
        <v>1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1</v>
      </c>
      <c r="CR1073">
        <v>1</v>
      </c>
      <c r="CS1073">
        <v>1</v>
      </c>
      <c r="CT1073">
        <v>1</v>
      </c>
      <c r="CU1073">
        <v>1</v>
      </c>
      <c r="CV1073">
        <v>1</v>
      </c>
      <c r="CW1073">
        <v>1</v>
      </c>
      <c r="CX1073">
        <v>1</v>
      </c>
      <c r="CY1073">
        <v>1</v>
      </c>
      <c r="CZ1073">
        <v>2</v>
      </c>
      <c r="DA1073">
        <v>2</v>
      </c>
      <c r="DB1073">
        <v>3</v>
      </c>
      <c r="DC1073">
        <v>5</v>
      </c>
      <c r="DD1073">
        <v>5</v>
      </c>
      <c r="DE1073">
        <v>5</v>
      </c>
      <c r="DF1073">
        <v>5</v>
      </c>
      <c r="DG1073">
        <v>5</v>
      </c>
      <c r="DH1073">
        <v>6</v>
      </c>
    </row>
    <row r="1074" spans="2:112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1</v>
      </c>
      <c r="CJ1074">
        <v>1</v>
      </c>
      <c r="CK1074">
        <v>1</v>
      </c>
      <c r="CL1074">
        <v>1</v>
      </c>
      <c r="CM1074">
        <v>1</v>
      </c>
      <c r="CN1074">
        <v>1</v>
      </c>
      <c r="CO1074">
        <v>1</v>
      </c>
      <c r="CP1074">
        <v>1</v>
      </c>
      <c r="CQ1074">
        <v>1</v>
      </c>
      <c r="CR1074">
        <v>1</v>
      </c>
      <c r="CS1074">
        <v>1</v>
      </c>
      <c r="CT1074">
        <v>1</v>
      </c>
      <c r="CU1074">
        <v>1</v>
      </c>
      <c r="CV1074">
        <v>1</v>
      </c>
      <c r="CW1074">
        <v>1</v>
      </c>
      <c r="CX1074">
        <v>1</v>
      </c>
      <c r="CY1074">
        <v>1</v>
      </c>
      <c r="CZ1074">
        <v>1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</row>
    <row r="1075" spans="2:112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1</v>
      </c>
      <c r="BP1075">
        <v>1</v>
      </c>
      <c r="BQ1075">
        <v>4</v>
      </c>
      <c r="BR1075">
        <v>5</v>
      </c>
      <c r="BS1075">
        <v>6</v>
      </c>
      <c r="BT1075">
        <v>7</v>
      </c>
      <c r="BU1075">
        <v>8</v>
      </c>
      <c r="BV1075">
        <v>9</v>
      </c>
      <c r="BW1075">
        <v>9</v>
      </c>
      <c r="BX1075">
        <v>11</v>
      </c>
      <c r="BY1075">
        <v>11</v>
      </c>
      <c r="BZ1075">
        <v>11</v>
      </c>
      <c r="CA1075">
        <v>12</v>
      </c>
      <c r="CB1075">
        <v>13</v>
      </c>
      <c r="CC1075">
        <v>13</v>
      </c>
      <c r="CD1075">
        <v>18</v>
      </c>
      <c r="CE1075">
        <v>19</v>
      </c>
      <c r="CF1075">
        <v>20</v>
      </c>
      <c r="CG1075">
        <v>20</v>
      </c>
      <c r="CH1075">
        <v>20</v>
      </c>
      <c r="CI1075">
        <v>21</v>
      </c>
      <c r="CJ1075">
        <v>21</v>
      </c>
      <c r="CK1075">
        <v>22</v>
      </c>
      <c r="CL1075">
        <v>23</v>
      </c>
      <c r="CM1075">
        <v>23</v>
      </c>
      <c r="CN1075">
        <v>25</v>
      </c>
      <c r="CO1075">
        <v>26</v>
      </c>
      <c r="CP1075">
        <v>26</v>
      </c>
      <c r="CQ1075">
        <v>26</v>
      </c>
      <c r="CR1075">
        <v>27</v>
      </c>
      <c r="CS1075">
        <v>27</v>
      </c>
      <c r="CT1075">
        <v>28</v>
      </c>
      <c r="CU1075">
        <v>28</v>
      </c>
      <c r="CV1075">
        <v>28</v>
      </c>
      <c r="CW1075">
        <v>28</v>
      </c>
      <c r="CX1075">
        <v>29</v>
      </c>
      <c r="CY1075">
        <v>29</v>
      </c>
      <c r="CZ1075">
        <v>29</v>
      </c>
      <c r="DA1075">
        <v>30</v>
      </c>
      <c r="DB1075">
        <v>31</v>
      </c>
      <c r="DC1075">
        <v>31</v>
      </c>
      <c r="DD1075">
        <v>33</v>
      </c>
      <c r="DE1075">
        <v>35</v>
      </c>
      <c r="DF1075">
        <v>38</v>
      </c>
      <c r="DG1075">
        <v>39</v>
      </c>
      <c r="DH1075">
        <v>39</v>
      </c>
    </row>
    <row r="1076" spans="2:112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2</v>
      </c>
      <c r="BN1076">
        <v>2</v>
      </c>
      <c r="BO1076">
        <v>2</v>
      </c>
      <c r="BP1076">
        <v>2</v>
      </c>
      <c r="BQ1076">
        <v>2</v>
      </c>
      <c r="BR1076">
        <v>3</v>
      </c>
      <c r="BS1076">
        <v>4</v>
      </c>
      <c r="BT1076">
        <v>6</v>
      </c>
      <c r="BU1076">
        <v>7</v>
      </c>
      <c r="BV1076">
        <v>7</v>
      </c>
      <c r="BW1076">
        <v>8</v>
      </c>
      <c r="BX1076">
        <v>10</v>
      </c>
      <c r="BY1076">
        <v>10</v>
      </c>
      <c r="BZ1076">
        <v>10</v>
      </c>
      <c r="CA1076">
        <v>10</v>
      </c>
      <c r="CB1076">
        <v>12</v>
      </c>
      <c r="CC1076">
        <v>12</v>
      </c>
      <c r="CD1076">
        <v>12</v>
      </c>
      <c r="CE1076">
        <v>13</v>
      </c>
      <c r="CF1076">
        <v>13</v>
      </c>
      <c r="CG1076">
        <v>13</v>
      </c>
      <c r="CH1076">
        <v>13</v>
      </c>
      <c r="CI1076">
        <v>13</v>
      </c>
      <c r="CJ1076">
        <v>14</v>
      </c>
      <c r="CK1076">
        <v>14</v>
      </c>
      <c r="CL1076">
        <v>14</v>
      </c>
      <c r="CM1076">
        <v>14</v>
      </c>
      <c r="CN1076">
        <v>14</v>
      </c>
      <c r="CO1076">
        <v>14</v>
      </c>
      <c r="CP1076">
        <v>14</v>
      </c>
      <c r="CQ1076">
        <v>14</v>
      </c>
      <c r="CR1076">
        <v>14</v>
      </c>
      <c r="CS1076">
        <v>14</v>
      </c>
      <c r="CT1076">
        <v>14</v>
      </c>
      <c r="CU1076">
        <v>14</v>
      </c>
      <c r="CV1076">
        <v>14</v>
      </c>
      <c r="CW1076">
        <v>14</v>
      </c>
      <c r="CX1076">
        <v>14</v>
      </c>
      <c r="CY1076">
        <v>14</v>
      </c>
      <c r="CZ1076">
        <v>14</v>
      </c>
      <c r="DA1076">
        <v>14</v>
      </c>
      <c r="DB1076">
        <v>14</v>
      </c>
      <c r="DC1076">
        <v>14</v>
      </c>
      <c r="DD1076">
        <v>14</v>
      </c>
      <c r="DE1076">
        <v>14</v>
      </c>
      <c r="DF1076">
        <v>14</v>
      </c>
      <c r="DG1076">
        <v>14</v>
      </c>
      <c r="DH1076">
        <v>14</v>
      </c>
    </row>
    <row r="1077" spans="2:112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1</v>
      </c>
      <c r="CR1077">
        <v>1</v>
      </c>
      <c r="CS1077">
        <v>1</v>
      </c>
      <c r="CT1077">
        <v>2</v>
      </c>
      <c r="CU1077">
        <v>2</v>
      </c>
      <c r="CV1077">
        <v>2</v>
      </c>
      <c r="CW1077">
        <v>2</v>
      </c>
      <c r="CX1077">
        <v>2</v>
      </c>
      <c r="CY1077">
        <v>2</v>
      </c>
      <c r="CZ1077">
        <v>2</v>
      </c>
      <c r="DA1077">
        <v>2</v>
      </c>
      <c r="DB1077">
        <v>3</v>
      </c>
      <c r="DC1077">
        <v>4</v>
      </c>
      <c r="DD1077">
        <v>4</v>
      </c>
      <c r="DE1077">
        <v>4</v>
      </c>
      <c r="DF1077">
        <v>4</v>
      </c>
      <c r="DG1077">
        <v>4</v>
      </c>
      <c r="DH1077">
        <v>4</v>
      </c>
    </row>
    <row r="1078" spans="2:112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1</v>
      </c>
      <c r="CC1078">
        <v>1</v>
      </c>
      <c r="CD1078">
        <v>1</v>
      </c>
      <c r="CE1078">
        <v>2</v>
      </c>
      <c r="CF1078">
        <v>2</v>
      </c>
      <c r="CG1078">
        <v>2</v>
      </c>
      <c r="CH1078">
        <v>2</v>
      </c>
      <c r="CI1078">
        <v>2</v>
      </c>
      <c r="CJ1078">
        <v>2</v>
      </c>
      <c r="CK1078">
        <v>2</v>
      </c>
      <c r="CL1078">
        <v>2</v>
      </c>
      <c r="CM1078">
        <v>2</v>
      </c>
      <c r="CN1078">
        <v>2</v>
      </c>
      <c r="CO1078">
        <v>3</v>
      </c>
      <c r="CP1078">
        <v>3</v>
      </c>
      <c r="CQ1078">
        <v>3</v>
      </c>
      <c r="CR1078">
        <v>3</v>
      </c>
      <c r="CS1078">
        <v>3</v>
      </c>
      <c r="CT1078">
        <v>3</v>
      </c>
      <c r="CU1078">
        <v>4</v>
      </c>
      <c r="CV1078">
        <v>4</v>
      </c>
      <c r="CW1078">
        <v>4</v>
      </c>
      <c r="CX1078">
        <v>4</v>
      </c>
      <c r="CY1078">
        <v>5</v>
      </c>
      <c r="CZ1078">
        <v>5</v>
      </c>
      <c r="DA1078">
        <v>5</v>
      </c>
      <c r="DB1078">
        <v>5</v>
      </c>
      <c r="DC1078">
        <v>5</v>
      </c>
      <c r="DD1078">
        <v>5</v>
      </c>
      <c r="DE1078">
        <v>6</v>
      </c>
      <c r="DF1078">
        <v>6</v>
      </c>
      <c r="DG1078">
        <v>6</v>
      </c>
      <c r="DH1078">
        <v>6</v>
      </c>
    </row>
    <row r="1079" spans="2:112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1</v>
      </c>
      <c r="CC1079">
        <v>1</v>
      </c>
      <c r="CD1079">
        <v>1</v>
      </c>
      <c r="CE1079">
        <v>1</v>
      </c>
      <c r="CF1079">
        <v>2</v>
      </c>
      <c r="CG1079">
        <v>2</v>
      </c>
      <c r="CH1079">
        <v>2</v>
      </c>
      <c r="CI1079">
        <v>2</v>
      </c>
      <c r="CJ1079">
        <v>2</v>
      </c>
      <c r="CK1079">
        <v>2</v>
      </c>
      <c r="CL1079">
        <v>2</v>
      </c>
      <c r="CM1079">
        <v>2</v>
      </c>
      <c r="CN1079">
        <v>3</v>
      </c>
      <c r="CO1079">
        <v>2</v>
      </c>
      <c r="CP1079">
        <v>2</v>
      </c>
      <c r="CQ1079">
        <v>2</v>
      </c>
      <c r="CR1079">
        <v>2</v>
      </c>
      <c r="CS1079">
        <v>2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2</v>
      </c>
      <c r="DC1079">
        <v>3</v>
      </c>
      <c r="DD1079">
        <v>3</v>
      </c>
      <c r="DE1079">
        <v>3</v>
      </c>
      <c r="DF1079">
        <v>3</v>
      </c>
      <c r="DG1079">
        <v>4</v>
      </c>
      <c r="DH1079">
        <v>5</v>
      </c>
    </row>
    <row r="1080" spans="2:112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2</v>
      </c>
      <c r="CD1080">
        <v>2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3</v>
      </c>
      <c r="CV1080">
        <v>3</v>
      </c>
      <c r="CW1080">
        <v>3</v>
      </c>
      <c r="CX1080">
        <v>3</v>
      </c>
      <c r="CY1080">
        <v>3</v>
      </c>
      <c r="CZ1080">
        <v>4</v>
      </c>
      <c r="DA1080">
        <v>4</v>
      </c>
      <c r="DB1080">
        <v>4</v>
      </c>
      <c r="DC1080">
        <v>5</v>
      </c>
      <c r="DD1080">
        <v>6</v>
      </c>
      <c r="DE1080">
        <v>7</v>
      </c>
      <c r="DF1080">
        <v>7</v>
      </c>
      <c r="DG1080">
        <v>8</v>
      </c>
      <c r="DH1080">
        <v>9</v>
      </c>
    </row>
    <row r="1081" spans="2:112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1</v>
      </c>
      <c r="BR1081">
        <v>1</v>
      </c>
      <c r="BS1081">
        <v>1</v>
      </c>
      <c r="BT1081">
        <v>1</v>
      </c>
      <c r="BU1081">
        <v>1</v>
      </c>
      <c r="BV1081">
        <v>1</v>
      </c>
      <c r="BW1081">
        <v>2</v>
      </c>
      <c r="BX1081">
        <v>2</v>
      </c>
      <c r="BY1081">
        <v>3</v>
      </c>
      <c r="BZ1081">
        <v>3</v>
      </c>
      <c r="CA1081">
        <v>4</v>
      </c>
      <c r="CB1081">
        <v>4</v>
      </c>
      <c r="CC1081">
        <v>5</v>
      </c>
      <c r="CD1081">
        <v>5</v>
      </c>
      <c r="CE1081">
        <v>5</v>
      </c>
      <c r="CF1081">
        <v>6</v>
      </c>
      <c r="CG1081">
        <v>7</v>
      </c>
      <c r="CH1081">
        <v>7</v>
      </c>
      <c r="CI1081">
        <v>7</v>
      </c>
      <c r="CJ1081">
        <v>7</v>
      </c>
      <c r="CK1081">
        <v>7</v>
      </c>
      <c r="CL1081">
        <v>7</v>
      </c>
      <c r="CM1081">
        <v>7</v>
      </c>
      <c r="CN1081">
        <v>7</v>
      </c>
      <c r="CO1081">
        <v>7</v>
      </c>
      <c r="CP1081">
        <v>7</v>
      </c>
      <c r="CQ1081">
        <v>8</v>
      </c>
      <c r="CR1081">
        <v>8</v>
      </c>
      <c r="CS1081">
        <v>8</v>
      </c>
      <c r="CT1081">
        <v>9</v>
      </c>
      <c r="CU1081">
        <v>11</v>
      </c>
      <c r="CV1081">
        <v>12</v>
      </c>
      <c r="CW1081">
        <v>13</v>
      </c>
      <c r="CX1081">
        <v>12</v>
      </c>
      <c r="CY1081">
        <v>12</v>
      </c>
      <c r="CZ1081">
        <v>14</v>
      </c>
      <c r="DA1081">
        <v>17</v>
      </c>
      <c r="DB1081">
        <v>18</v>
      </c>
      <c r="DC1081">
        <v>15</v>
      </c>
      <c r="DD1081">
        <v>17</v>
      </c>
      <c r="DE1081">
        <v>18</v>
      </c>
      <c r="DF1081">
        <v>18</v>
      </c>
      <c r="DG1081">
        <v>19</v>
      </c>
      <c r="DH1081">
        <v>21</v>
      </c>
    </row>
    <row r="1082" spans="2:112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1</v>
      </c>
      <c r="BS1082">
        <v>1</v>
      </c>
      <c r="BT1082">
        <v>1</v>
      </c>
      <c r="BU1082">
        <v>2</v>
      </c>
      <c r="BV1082">
        <v>5</v>
      </c>
      <c r="BW1082">
        <v>6</v>
      </c>
      <c r="BX1082">
        <v>9</v>
      </c>
      <c r="BY1082">
        <v>15</v>
      </c>
      <c r="BZ1082">
        <v>15</v>
      </c>
      <c r="CA1082">
        <v>16</v>
      </c>
      <c r="CB1082">
        <v>17</v>
      </c>
      <c r="CC1082">
        <v>17</v>
      </c>
      <c r="CD1082">
        <v>19</v>
      </c>
      <c r="CE1082">
        <v>21</v>
      </c>
      <c r="CF1082">
        <v>24</v>
      </c>
      <c r="CG1082">
        <v>28</v>
      </c>
      <c r="CH1082">
        <v>29</v>
      </c>
      <c r="CI1082">
        <v>33</v>
      </c>
      <c r="CJ1082">
        <v>36</v>
      </c>
      <c r="CK1082">
        <v>38</v>
      </c>
      <c r="CL1082">
        <v>39</v>
      </c>
      <c r="CM1082">
        <v>39</v>
      </c>
      <c r="CN1082">
        <v>40</v>
      </c>
      <c r="CO1082">
        <v>41</v>
      </c>
      <c r="CP1082">
        <v>42</v>
      </c>
      <c r="CQ1082">
        <v>44</v>
      </c>
      <c r="CR1082">
        <v>44</v>
      </c>
      <c r="CS1082">
        <v>44</v>
      </c>
      <c r="CT1082">
        <v>47</v>
      </c>
      <c r="CU1082">
        <v>47</v>
      </c>
      <c r="CV1082">
        <v>47</v>
      </c>
      <c r="CW1082">
        <v>48</v>
      </c>
      <c r="CX1082">
        <v>48</v>
      </c>
      <c r="CY1082">
        <v>48</v>
      </c>
      <c r="CZ1082">
        <v>48</v>
      </c>
      <c r="DA1082">
        <v>49</v>
      </c>
      <c r="DB1082">
        <v>50</v>
      </c>
      <c r="DC1082">
        <v>50</v>
      </c>
      <c r="DD1082">
        <v>50</v>
      </c>
      <c r="DE1082">
        <v>51</v>
      </c>
      <c r="DF1082">
        <v>51</v>
      </c>
      <c r="DG1082">
        <v>53</v>
      </c>
      <c r="DH1082">
        <v>53</v>
      </c>
    </row>
    <row r="1083" spans="2:112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1</v>
      </c>
      <c r="BV1083">
        <v>1</v>
      </c>
      <c r="BW1083">
        <v>1</v>
      </c>
      <c r="BX1083">
        <v>1</v>
      </c>
      <c r="BY1083">
        <v>4</v>
      </c>
      <c r="BZ1083">
        <v>4</v>
      </c>
      <c r="CA1083">
        <v>4</v>
      </c>
      <c r="CB1083">
        <v>5</v>
      </c>
      <c r="CC1083">
        <v>5</v>
      </c>
      <c r="CD1083">
        <v>6</v>
      </c>
      <c r="CE1083">
        <v>6</v>
      </c>
      <c r="CF1083">
        <v>6</v>
      </c>
      <c r="CG1083">
        <v>6</v>
      </c>
      <c r="CH1083">
        <v>6</v>
      </c>
      <c r="CI1083">
        <v>6</v>
      </c>
      <c r="CJ1083">
        <v>6</v>
      </c>
      <c r="CK1083">
        <v>6</v>
      </c>
      <c r="CL1083">
        <v>6</v>
      </c>
      <c r="CM1083">
        <v>6</v>
      </c>
      <c r="CN1083">
        <v>6</v>
      </c>
      <c r="CO1083">
        <v>6</v>
      </c>
      <c r="CP1083">
        <v>6</v>
      </c>
      <c r="CQ1083">
        <v>6</v>
      </c>
      <c r="CR1083">
        <v>6</v>
      </c>
      <c r="CS1083">
        <v>6</v>
      </c>
      <c r="CT1083">
        <v>8</v>
      </c>
      <c r="CU1083">
        <v>10</v>
      </c>
      <c r="CV1083">
        <v>14</v>
      </c>
      <c r="CW1083">
        <v>14</v>
      </c>
      <c r="CX1083">
        <v>19</v>
      </c>
      <c r="CY1083">
        <v>21</v>
      </c>
      <c r="CZ1083">
        <v>21</v>
      </c>
      <c r="DA1083">
        <v>24</v>
      </c>
      <c r="DB1083">
        <v>31</v>
      </c>
      <c r="DC1083">
        <v>51</v>
      </c>
      <c r="DD1083">
        <v>78</v>
      </c>
      <c r="DE1083">
        <v>96</v>
      </c>
      <c r="DF1083">
        <v>103</v>
      </c>
      <c r="DG1083">
        <v>124</v>
      </c>
      <c r="DH1083">
        <v>149</v>
      </c>
    </row>
    <row r="1084" spans="2:112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1</v>
      </c>
      <c r="BG1084">
        <v>2</v>
      </c>
      <c r="BH1084">
        <v>2</v>
      </c>
      <c r="BI1084">
        <v>5</v>
      </c>
      <c r="BJ1084">
        <v>5</v>
      </c>
      <c r="BK1084">
        <v>5</v>
      </c>
      <c r="BL1084">
        <v>5</v>
      </c>
      <c r="BM1084">
        <v>6</v>
      </c>
      <c r="BN1084">
        <v>6</v>
      </c>
      <c r="BO1084">
        <v>7</v>
      </c>
      <c r="BP1084">
        <v>7</v>
      </c>
      <c r="BQ1084">
        <v>7</v>
      </c>
      <c r="BR1084">
        <v>9</v>
      </c>
      <c r="BS1084">
        <v>15</v>
      </c>
      <c r="BT1084">
        <v>17</v>
      </c>
      <c r="BU1084">
        <v>21</v>
      </c>
      <c r="BV1084">
        <v>25</v>
      </c>
      <c r="BW1084">
        <v>27</v>
      </c>
      <c r="BX1084">
        <v>31</v>
      </c>
      <c r="BY1084">
        <v>33</v>
      </c>
      <c r="BZ1084">
        <v>33</v>
      </c>
      <c r="CA1084">
        <v>35</v>
      </c>
      <c r="CB1084">
        <v>35</v>
      </c>
      <c r="CC1084">
        <v>35</v>
      </c>
      <c r="CD1084">
        <v>35</v>
      </c>
      <c r="CE1084">
        <v>36</v>
      </c>
      <c r="CF1084">
        <v>36</v>
      </c>
      <c r="CG1084">
        <v>37</v>
      </c>
      <c r="CH1084">
        <v>37</v>
      </c>
      <c r="CI1084">
        <v>36</v>
      </c>
      <c r="CJ1084">
        <v>37</v>
      </c>
      <c r="CK1084">
        <v>38</v>
      </c>
      <c r="CL1084">
        <v>42</v>
      </c>
      <c r="CM1084">
        <v>44</v>
      </c>
      <c r="CN1084">
        <v>45</v>
      </c>
      <c r="CO1084">
        <v>45</v>
      </c>
      <c r="CP1084">
        <v>52</v>
      </c>
      <c r="CQ1084">
        <v>55</v>
      </c>
      <c r="CR1084">
        <v>59</v>
      </c>
      <c r="CS1084">
        <v>67</v>
      </c>
      <c r="CT1084">
        <v>99</v>
      </c>
      <c r="CU1084">
        <v>130</v>
      </c>
      <c r="CV1084">
        <v>169</v>
      </c>
      <c r="CW1084">
        <v>179</v>
      </c>
      <c r="CX1084">
        <v>198</v>
      </c>
      <c r="CY1084">
        <v>258</v>
      </c>
      <c r="CZ1084">
        <v>318</v>
      </c>
      <c r="DA1084">
        <v>408</v>
      </c>
      <c r="DB1084">
        <v>515</v>
      </c>
      <c r="DC1084">
        <v>537</v>
      </c>
      <c r="DD1084">
        <v>578</v>
      </c>
      <c r="DE1084">
        <v>613</v>
      </c>
      <c r="DF1084">
        <v>626</v>
      </c>
      <c r="DG1084">
        <v>644</v>
      </c>
      <c r="DH1084">
        <v>654</v>
      </c>
    </row>
    <row r="1085" spans="2:112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2</v>
      </c>
      <c r="DE1085">
        <v>4</v>
      </c>
      <c r="DF1085">
        <v>5</v>
      </c>
      <c r="DG1085">
        <v>7</v>
      </c>
      <c r="DH1085">
        <v>8</v>
      </c>
    </row>
    <row r="1086" spans="2:112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1</v>
      </c>
      <c r="DB1086">
        <v>1</v>
      </c>
      <c r="DC1086">
        <v>1</v>
      </c>
      <c r="DD1086">
        <v>0</v>
      </c>
      <c r="DE1086">
        <v>0</v>
      </c>
      <c r="DF1086">
        <v>0</v>
      </c>
      <c r="DG1086">
        <v>0</v>
      </c>
      <c r="DH1086">
        <v>0</v>
      </c>
    </row>
    <row r="1087" spans="2:112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1</v>
      </c>
      <c r="BY1087">
        <v>0</v>
      </c>
      <c r="BZ1087">
        <v>0</v>
      </c>
      <c r="CA1087">
        <v>0</v>
      </c>
      <c r="CB1087">
        <v>0</v>
      </c>
      <c r="CC1087">
        <v>1</v>
      </c>
      <c r="CD1087">
        <v>1</v>
      </c>
      <c r="CE1087">
        <v>1</v>
      </c>
      <c r="CF1087">
        <v>1</v>
      </c>
      <c r="CG1087">
        <v>2</v>
      </c>
      <c r="CH1087">
        <v>2</v>
      </c>
      <c r="CI1087">
        <v>2</v>
      </c>
      <c r="CJ1087">
        <v>2</v>
      </c>
      <c r="CK1087">
        <v>2</v>
      </c>
      <c r="CL1087">
        <v>2</v>
      </c>
      <c r="CM1087">
        <v>2</v>
      </c>
      <c r="CN1087">
        <v>2</v>
      </c>
      <c r="CO1087">
        <v>2</v>
      </c>
      <c r="CP1087">
        <v>2</v>
      </c>
      <c r="CQ1087">
        <v>3</v>
      </c>
      <c r="CR1087">
        <v>3</v>
      </c>
      <c r="CS1087">
        <v>3</v>
      </c>
      <c r="CT1087">
        <v>3</v>
      </c>
      <c r="CU1087">
        <v>4</v>
      </c>
      <c r="CV1087">
        <v>4</v>
      </c>
      <c r="CW1087">
        <v>4</v>
      </c>
      <c r="CX1087">
        <v>4</v>
      </c>
      <c r="CY1087">
        <v>4</v>
      </c>
      <c r="CZ1087">
        <v>8</v>
      </c>
      <c r="DA1087">
        <v>8</v>
      </c>
      <c r="DB1087">
        <v>10</v>
      </c>
      <c r="DC1087">
        <v>10</v>
      </c>
      <c r="DD1087">
        <v>5</v>
      </c>
      <c r="DE1087">
        <v>8</v>
      </c>
      <c r="DF1087">
        <v>8</v>
      </c>
      <c r="DG1087">
        <v>8</v>
      </c>
      <c r="DH1087">
        <v>7</v>
      </c>
    </row>
    <row r="1088" spans="2:112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1</v>
      </c>
      <c r="BQ1088">
        <v>1</v>
      </c>
      <c r="BR1088">
        <v>1</v>
      </c>
      <c r="BS1088">
        <v>1</v>
      </c>
      <c r="BT1088">
        <v>1</v>
      </c>
      <c r="BU1088">
        <v>1</v>
      </c>
      <c r="BV1088">
        <v>1</v>
      </c>
      <c r="BW1088">
        <v>2</v>
      </c>
      <c r="BX1088">
        <v>1</v>
      </c>
      <c r="BY1088">
        <v>1</v>
      </c>
      <c r="BZ1088">
        <v>1</v>
      </c>
      <c r="CA1088">
        <v>1</v>
      </c>
      <c r="CB1088">
        <v>1</v>
      </c>
      <c r="CC1088">
        <v>3</v>
      </c>
      <c r="CD1088">
        <v>3</v>
      </c>
      <c r="CE1088">
        <v>3</v>
      </c>
      <c r="CF1088">
        <v>3</v>
      </c>
      <c r="CG1088">
        <v>3</v>
      </c>
      <c r="CH1088">
        <v>4</v>
      </c>
      <c r="CI1088">
        <v>5</v>
      </c>
      <c r="CJ1088">
        <v>7</v>
      </c>
      <c r="CK1088">
        <v>7</v>
      </c>
      <c r="CL1088">
        <v>7</v>
      </c>
      <c r="CM1088">
        <v>8</v>
      </c>
      <c r="CN1088">
        <v>8</v>
      </c>
      <c r="CO1088">
        <v>11</v>
      </c>
      <c r="CP1088">
        <v>13</v>
      </c>
      <c r="CQ1088">
        <v>13</v>
      </c>
      <c r="CR1088">
        <v>13</v>
      </c>
      <c r="CS1088">
        <v>13</v>
      </c>
      <c r="CT1088">
        <v>14</v>
      </c>
      <c r="CU1088">
        <v>16</v>
      </c>
      <c r="CV1088">
        <v>16</v>
      </c>
      <c r="CW1088">
        <v>17</v>
      </c>
      <c r="CX1088">
        <v>17</v>
      </c>
      <c r="CY1088">
        <v>17</v>
      </c>
      <c r="CZ1088">
        <v>16</v>
      </c>
      <c r="DA1088">
        <v>16</v>
      </c>
      <c r="DB1088">
        <v>16</v>
      </c>
      <c r="DC1088">
        <v>18</v>
      </c>
      <c r="DD1088">
        <v>19</v>
      </c>
      <c r="DE1088">
        <v>21</v>
      </c>
      <c r="DF1088">
        <v>24</v>
      </c>
      <c r="DG1088">
        <v>29</v>
      </c>
      <c r="DH1088">
        <v>31</v>
      </c>
    </row>
    <row r="1089" spans="2:112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1</v>
      </c>
      <c r="BT1089">
        <v>1</v>
      </c>
      <c r="BU1089">
        <v>1</v>
      </c>
      <c r="BV1089">
        <v>1</v>
      </c>
      <c r="BW1089">
        <v>1</v>
      </c>
      <c r="BX1089">
        <v>1</v>
      </c>
      <c r="BY1089">
        <v>1</v>
      </c>
      <c r="BZ1089">
        <v>1</v>
      </c>
      <c r="CA1089">
        <v>1</v>
      </c>
      <c r="CB1089">
        <v>1</v>
      </c>
      <c r="CC1089">
        <v>1</v>
      </c>
      <c r="CD1089">
        <v>1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2</v>
      </c>
      <c r="CR1089">
        <v>3</v>
      </c>
      <c r="CS1089">
        <v>3</v>
      </c>
      <c r="CT1089">
        <v>4</v>
      </c>
      <c r="CU1089">
        <v>5</v>
      </c>
      <c r="CV1089">
        <v>5</v>
      </c>
      <c r="CW1089">
        <v>5</v>
      </c>
      <c r="CX1089">
        <v>6</v>
      </c>
      <c r="CY1089">
        <v>6</v>
      </c>
      <c r="CZ1089">
        <v>6</v>
      </c>
      <c r="DA1089">
        <v>6</v>
      </c>
      <c r="DB1089">
        <v>6</v>
      </c>
      <c r="DC1089">
        <v>6</v>
      </c>
      <c r="DD1089">
        <v>6</v>
      </c>
      <c r="DE1089">
        <v>6</v>
      </c>
      <c r="DF1089">
        <v>6</v>
      </c>
      <c r="DG1089">
        <v>6</v>
      </c>
      <c r="DH1089">
        <v>6</v>
      </c>
    </row>
    <row r="1090" spans="2:112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1</v>
      </c>
      <c r="BK1090">
        <v>1</v>
      </c>
      <c r="BL1090">
        <v>2</v>
      </c>
      <c r="BM1090">
        <v>4</v>
      </c>
      <c r="BN1090">
        <v>6</v>
      </c>
      <c r="BO1090">
        <v>6</v>
      </c>
      <c r="BP1090">
        <v>6</v>
      </c>
      <c r="BQ1090">
        <v>6</v>
      </c>
      <c r="BR1090">
        <v>8</v>
      </c>
      <c r="BS1090">
        <v>12</v>
      </c>
      <c r="BT1090">
        <v>16</v>
      </c>
      <c r="BU1090">
        <v>21</v>
      </c>
      <c r="BV1090">
        <v>21</v>
      </c>
      <c r="BW1090">
        <v>22</v>
      </c>
      <c r="BX1090">
        <v>22</v>
      </c>
      <c r="BY1090">
        <v>23</v>
      </c>
      <c r="BZ1090">
        <v>24</v>
      </c>
      <c r="CA1090">
        <v>24</v>
      </c>
      <c r="CB1090">
        <v>25</v>
      </c>
      <c r="CC1090">
        <v>28</v>
      </c>
      <c r="CD1090">
        <v>28</v>
      </c>
      <c r="CE1090">
        <v>31</v>
      </c>
      <c r="CF1090">
        <v>32</v>
      </c>
      <c r="CG1090">
        <v>32</v>
      </c>
      <c r="CH1090">
        <v>35</v>
      </c>
      <c r="CI1090">
        <v>35</v>
      </c>
      <c r="CJ1090">
        <v>35</v>
      </c>
      <c r="CK1090">
        <v>37</v>
      </c>
      <c r="CL1090">
        <v>39</v>
      </c>
      <c r="CM1090">
        <v>40</v>
      </c>
      <c r="CN1090">
        <v>43</v>
      </c>
      <c r="CO1090">
        <v>44</v>
      </c>
      <c r="CP1090">
        <v>46</v>
      </c>
      <c r="CQ1090">
        <v>48</v>
      </c>
      <c r="CR1090">
        <v>49</v>
      </c>
      <c r="CS1090">
        <v>52</v>
      </c>
      <c r="CT1090">
        <v>62</v>
      </c>
      <c r="CU1090">
        <v>70</v>
      </c>
      <c r="CV1090">
        <v>80</v>
      </c>
      <c r="CW1090">
        <v>87</v>
      </c>
      <c r="CX1090">
        <v>88</v>
      </c>
      <c r="CY1090">
        <v>97</v>
      </c>
      <c r="CZ1090">
        <v>102</v>
      </c>
      <c r="DA1090">
        <v>109</v>
      </c>
      <c r="DB1090">
        <v>125</v>
      </c>
      <c r="DC1090">
        <v>136</v>
      </c>
      <c r="DD1090">
        <v>152</v>
      </c>
      <c r="DE1090">
        <v>156</v>
      </c>
      <c r="DF1090">
        <v>162</v>
      </c>
      <c r="DG1090">
        <v>175</v>
      </c>
      <c r="DH1090">
        <v>181</v>
      </c>
    </row>
    <row r="1091" spans="2:112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1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</row>
    <row r="1092" spans="2:112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1</v>
      </c>
      <c r="BM1092">
        <v>1</v>
      </c>
      <c r="BN1092">
        <v>1</v>
      </c>
      <c r="BO1092">
        <v>1</v>
      </c>
      <c r="BP1092">
        <v>1</v>
      </c>
      <c r="BQ1092">
        <v>1</v>
      </c>
      <c r="BR1092">
        <v>1</v>
      </c>
      <c r="BS1092">
        <v>2</v>
      </c>
      <c r="BT1092">
        <v>2</v>
      </c>
      <c r="BU1092">
        <v>2</v>
      </c>
      <c r="BV1092">
        <v>2</v>
      </c>
      <c r="BW1092">
        <v>2</v>
      </c>
      <c r="BX1092">
        <v>2</v>
      </c>
      <c r="BY1092">
        <v>3</v>
      </c>
      <c r="BZ1092">
        <v>3</v>
      </c>
      <c r="CA1092">
        <v>3</v>
      </c>
      <c r="CB1092">
        <v>3</v>
      </c>
      <c r="CC1092">
        <v>3</v>
      </c>
      <c r="CD1092">
        <v>3</v>
      </c>
      <c r="CE1092">
        <v>3</v>
      </c>
      <c r="CF1092">
        <v>4</v>
      </c>
      <c r="CG1092">
        <v>4</v>
      </c>
      <c r="CH1092">
        <v>4</v>
      </c>
      <c r="CI1092">
        <v>5</v>
      </c>
      <c r="CJ1092">
        <v>5</v>
      </c>
      <c r="CK1092">
        <v>5</v>
      </c>
      <c r="CL1092">
        <v>5</v>
      </c>
      <c r="CM1092">
        <v>6</v>
      </c>
      <c r="CN1092">
        <v>6</v>
      </c>
      <c r="CO1092">
        <v>6</v>
      </c>
      <c r="CP1092">
        <v>6</v>
      </c>
      <c r="CQ1092">
        <v>7</v>
      </c>
      <c r="CR1092">
        <v>7</v>
      </c>
      <c r="CS1092">
        <v>7</v>
      </c>
      <c r="CT1092">
        <v>10</v>
      </c>
      <c r="CU1092">
        <v>12</v>
      </c>
      <c r="CV1092">
        <v>15</v>
      </c>
      <c r="CW1092">
        <v>16</v>
      </c>
      <c r="CX1092">
        <v>17</v>
      </c>
      <c r="CY1092">
        <v>20</v>
      </c>
      <c r="CZ1092">
        <v>20</v>
      </c>
      <c r="DA1092">
        <v>21</v>
      </c>
      <c r="DB1092">
        <v>22</v>
      </c>
      <c r="DC1092">
        <v>22</v>
      </c>
      <c r="DD1092">
        <v>23</v>
      </c>
      <c r="DE1092">
        <v>23</v>
      </c>
      <c r="DF1092">
        <v>24</v>
      </c>
      <c r="DG1092">
        <v>24</v>
      </c>
      <c r="DH1092">
        <v>24</v>
      </c>
    </row>
    <row r="1093" spans="2:112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1</v>
      </c>
      <c r="DB1093">
        <v>1</v>
      </c>
      <c r="DC1093">
        <v>1</v>
      </c>
      <c r="DD1093">
        <v>1</v>
      </c>
      <c r="DE1093">
        <v>1</v>
      </c>
      <c r="DF1093">
        <v>2</v>
      </c>
      <c r="DG1093">
        <v>2</v>
      </c>
      <c r="DH1093">
        <v>2</v>
      </c>
    </row>
    <row r="1094" spans="2:112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1</v>
      </c>
      <c r="CC1094">
        <v>1</v>
      </c>
      <c r="CD1094">
        <v>1</v>
      </c>
      <c r="CE1094">
        <v>1</v>
      </c>
      <c r="CF1094">
        <v>1</v>
      </c>
      <c r="CG1094">
        <v>1</v>
      </c>
      <c r="CH1094">
        <v>1</v>
      </c>
      <c r="CI1094">
        <v>1</v>
      </c>
      <c r="CJ1094">
        <v>1</v>
      </c>
      <c r="CK1094">
        <v>1</v>
      </c>
      <c r="CL1094">
        <v>1</v>
      </c>
      <c r="CM1094">
        <v>1</v>
      </c>
      <c r="CN1094">
        <v>1</v>
      </c>
      <c r="CO1094">
        <v>1</v>
      </c>
      <c r="CP1094">
        <v>1</v>
      </c>
      <c r="CQ1094">
        <v>1</v>
      </c>
      <c r="CR1094">
        <v>1</v>
      </c>
      <c r="CS1094">
        <v>1</v>
      </c>
      <c r="CT1094">
        <v>1</v>
      </c>
      <c r="CU1094">
        <v>2</v>
      </c>
      <c r="CV1094">
        <v>2</v>
      </c>
      <c r="CW1094">
        <v>2</v>
      </c>
      <c r="CX1094">
        <v>2</v>
      </c>
      <c r="CY1094">
        <v>2</v>
      </c>
      <c r="CZ1094">
        <v>2</v>
      </c>
      <c r="DA1094">
        <v>3</v>
      </c>
      <c r="DB1094">
        <v>3</v>
      </c>
      <c r="DC1094">
        <v>3</v>
      </c>
      <c r="DD1094">
        <v>3</v>
      </c>
      <c r="DE1094">
        <v>5</v>
      </c>
      <c r="DF1094">
        <v>6</v>
      </c>
      <c r="DG1094">
        <v>7</v>
      </c>
      <c r="DH1094">
        <v>7</v>
      </c>
    </row>
    <row r="1095" spans="2:112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1</v>
      </c>
    </row>
    <row r="1096" spans="2:112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2</v>
      </c>
      <c r="CX1096">
        <v>2</v>
      </c>
      <c r="CY1096">
        <v>2</v>
      </c>
      <c r="CZ1096">
        <v>5</v>
      </c>
      <c r="DA1096">
        <v>7</v>
      </c>
      <c r="DB1096">
        <v>10</v>
      </c>
      <c r="DC1096">
        <v>11</v>
      </c>
      <c r="DD1096">
        <v>11</v>
      </c>
      <c r="DE1096">
        <v>11</v>
      </c>
      <c r="DF1096">
        <v>11</v>
      </c>
      <c r="DG1096">
        <v>13</v>
      </c>
      <c r="DH1096">
        <v>13</v>
      </c>
    </row>
    <row r="1097" spans="2:112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1</v>
      </c>
      <c r="CC1097">
        <v>1</v>
      </c>
      <c r="CD1097">
        <v>1</v>
      </c>
      <c r="CE1097">
        <v>1</v>
      </c>
      <c r="CF1097">
        <v>1</v>
      </c>
      <c r="CG1097">
        <v>1</v>
      </c>
      <c r="CH1097">
        <v>1</v>
      </c>
      <c r="CI1097">
        <v>1</v>
      </c>
      <c r="CJ1097">
        <v>1</v>
      </c>
      <c r="CK1097">
        <v>1</v>
      </c>
      <c r="CL1097">
        <v>1</v>
      </c>
      <c r="CM1097">
        <v>2</v>
      </c>
      <c r="CN1097">
        <v>2</v>
      </c>
      <c r="CO1097">
        <v>4</v>
      </c>
      <c r="CP1097">
        <v>5</v>
      </c>
      <c r="CQ1097">
        <v>6</v>
      </c>
      <c r="CR1097">
        <v>6</v>
      </c>
      <c r="CS1097">
        <v>6</v>
      </c>
      <c r="CT1097">
        <v>7</v>
      </c>
      <c r="CU1097">
        <v>8</v>
      </c>
      <c r="CV1097">
        <v>8</v>
      </c>
      <c r="CW1097">
        <v>9</v>
      </c>
      <c r="CX1097">
        <v>11</v>
      </c>
      <c r="CY1097">
        <v>11</v>
      </c>
      <c r="CZ1097">
        <v>11</v>
      </c>
      <c r="DA1097">
        <v>11</v>
      </c>
      <c r="DB1097">
        <v>15</v>
      </c>
      <c r="DC1097">
        <v>15</v>
      </c>
      <c r="DD1097">
        <v>16</v>
      </c>
      <c r="DE1097">
        <v>17</v>
      </c>
      <c r="DF1097">
        <v>17</v>
      </c>
      <c r="DG1097">
        <v>16</v>
      </c>
      <c r="DH1097">
        <v>17</v>
      </c>
    </row>
    <row r="1098" spans="2:112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1</v>
      </c>
      <c r="BV1098">
        <v>1</v>
      </c>
      <c r="BW1098">
        <v>1</v>
      </c>
      <c r="BX1098">
        <v>1</v>
      </c>
      <c r="BY1098">
        <v>1</v>
      </c>
      <c r="BZ1098">
        <v>1</v>
      </c>
      <c r="CA1098">
        <v>1</v>
      </c>
      <c r="CB1098">
        <v>1</v>
      </c>
      <c r="CC1098">
        <v>1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3</v>
      </c>
      <c r="CL1098">
        <v>3</v>
      </c>
      <c r="CM1098">
        <v>3</v>
      </c>
      <c r="CN1098">
        <v>4</v>
      </c>
      <c r="CO1098">
        <v>4</v>
      </c>
      <c r="CP1098">
        <v>4</v>
      </c>
      <c r="CQ1098">
        <v>4</v>
      </c>
      <c r="CR1098">
        <v>4</v>
      </c>
      <c r="CS1098">
        <v>5</v>
      </c>
      <c r="CT1098">
        <v>5</v>
      </c>
      <c r="CU1098">
        <v>6</v>
      </c>
      <c r="CV1098">
        <v>6</v>
      </c>
      <c r="CW1098">
        <v>6</v>
      </c>
      <c r="CX1098">
        <v>6</v>
      </c>
      <c r="CY1098">
        <v>10</v>
      </c>
      <c r="CZ1098">
        <v>12</v>
      </c>
      <c r="DA1098">
        <v>13</v>
      </c>
      <c r="DB1098">
        <v>19</v>
      </c>
      <c r="DC1098">
        <v>22</v>
      </c>
      <c r="DD1098">
        <v>29</v>
      </c>
      <c r="DE1098">
        <v>31</v>
      </c>
      <c r="DF1098">
        <v>31</v>
      </c>
      <c r="DG1098">
        <v>32</v>
      </c>
      <c r="DH1098">
        <v>32</v>
      </c>
    </row>
    <row r="1099" spans="2:112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1</v>
      </c>
      <c r="CB1099">
        <v>1</v>
      </c>
      <c r="CC1099">
        <v>2</v>
      </c>
      <c r="CD1099">
        <v>2</v>
      </c>
      <c r="CE1099">
        <v>2</v>
      </c>
      <c r="CF1099">
        <v>2</v>
      </c>
      <c r="CG1099">
        <v>2</v>
      </c>
      <c r="CH1099">
        <v>2</v>
      </c>
      <c r="CI1099">
        <v>2</v>
      </c>
      <c r="CJ1099">
        <v>2</v>
      </c>
      <c r="CK1099">
        <v>2</v>
      </c>
      <c r="CL1099">
        <v>2</v>
      </c>
      <c r="CM1099">
        <v>2</v>
      </c>
      <c r="CN1099">
        <v>2</v>
      </c>
      <c r="CO1099">
        <v>2</v>
      </c>
      <c r="CP1099">
        <v>2</v>
      </c>
      <c r="CQ1099">
        <v>2</v>
      </c>
      <c r="CR1099">
        <v>2</v>
      </c>
      <c r="CS1099">
        <v>3</v>
      </c>
      <c r="CT1099">
        <v>7</v>
      </c>
      <c r="CU1099">
        <v>7</v>
      </c>
      <c r="CV1099">
        <v>7</v>
      </c>
      <c r="CW1099">
        <v>7</v>
      </c>
      <c r="CX1099">
        <v>7</v>
      </c>
      <c r="CY1099">
        <v>7</v>
      </c>
      <c r="CZ1099">
        <v>7</v>
      </c>
      <c r="DA1099">
        <v>7</v>
      </c>
      <c r="DB1099">
        <v>7</v>
      </c>
      <c r="DC1099">
        <v>7</v>
      </c>
      <c r="DD1099">
        <v>7</v>
      </c>
      <c r="DE1099">
        <v>7</v>
      </c>
      <c r="DF1099">
        <v>7</v>
      </c>
      <c r="DG1099">
        <v>9</v>
      </c>
      <c r="DH1099">
        <v>9</v>
      </c>
    </row>
    <row r="1100" spans="2:112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2</v>
      </c>
      <c r="BO1100">
        <v>2</v>
      </c>
      <c r="BP1100">
        <v>3</v>
      </c>
      <c r="BQ1100">
        <v>3</v>
      </c>
      <c r="BR1100">
        <v>3</v>
      </c>
      <c r="BS1100">
        <v>3</v>
      </c>
      <c r="BT1100">
        <v>3</v>
      </c>
      <c r="BU1100">
        <v>3</v>
      </c>
      <c r="BV1100">
        <v>3</v>
      </c>
      <c r="BW1100">
        <v>3</v>
      </c>
      <c r="BX1100">
        <v>3</v>
      </c>
      <c r="BY1100">
        <v>3</v>
      </c>
      <c r="BZ1100">
        <v>3</v>
      </c>
      <c r="CA1100">
        <v>3</v>
      </c>
      <c r="CB1100">
        <v>3</v>
      </c>
      <c r="CC1100">
        <v>3</v>
      </c>
      <c r="CD1100">
        <v>3</v>
      </c>
      <c r="CE1100">
        <v>3</v>
      </c>
      <c r="CF1100">
        <v>3</v>
      </c>
      <c r="CG1100">
        <v>3</v>
      </c>
      <c r="CH1100">
        <v>3</v>
      </c>
      <c r="CI1100">
        <v>3</v>
      </c>
      <c r="CJ1100">
        <v>3</v>
      </c>
      <c r="CK1100">
        <v>3</v>
      </c>
      <c r="CL1100">
        <v>3</v>
      </c>
      <c r="CM1100">
        <v>3</v>
      </c>
      <c r="CN1100">
        <v>3</v>
      </c>
      <c r="CO1100">
        <v>3</v>
      </c>
      <c r="CP1100">
        <v>3</v>
      </c>
      <c r="CQ1100">
        <v>3</v>
      </c>
      <c r="CR1100">
        <v>3</v>
      </c>
      <c r="CS1100">
        <v>3</v>
      </c>
      <c r="CT1100">
        <v>3</v>
      </c>
      <c r="CU1100">
        <v>3</v>
      </c>
      <c r="CV1100">
        <v>3</v>
      </c>
      <c r="CW1100">
        <v>3</v>
      </c>
      <c r="CX1100">
        <v>3</v>
      </c>
      <c r="CY1100">
        <v>3</v>
      </c>
      <c r="CZ1100">
        <v>3</v>
      </c>
      <c r="DA1100">
        <v>3</v>
      </c>
      <c r="DB1100">
        <v>3</v>
      </c>
      <c r="DC1100">
        <v>3</v>
      </c>
      <c r="DD1100">
        <v>3</v>
      </c>
      <c r="DE1100">
        <v>3</v>
      </c>
      <c r="DF1100">
        <v>3</v>
      </c>
      <c r="DG1100">
        <v>3</v>
      </c>
      <c r="DH1100">
        <v>3</v>
      </c>
    </row>
    <row r="1101" spans="2:112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1</v>
      </c>
      <c r="BS1101">
        <v>1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1</v>
      </c>
      <c r="CF1101">
        <v>1</v>
      </c>
      <c r="CG1101">
        <v>1</v>
      </c>
      <c r="CH1101">
        <v>1</v>
      </c>
      <c r="CI1101">
        <v>2</v>
      </c>
      <c r="CJ1101">
        <v>2</v>
      </c>
      <c r="CK1101">
        <v>1</v>
      </c>
      <c r="CL1101">
        <v>1</v>
      </c>
      <c r="CM1101">
        <v>1</v>
      </c>
      <c r="CN1101">
        <v>2</v>
      </c>
      <c r="CO1101">
        <v>2</v>
      </c>
      <c r="CP1101">
        <v>3</v>
      </c>
      <c r="CQ1101">
        <v>4</v>
      </c>
      <c r="CR1101">
        <v>4</v>
      </c>
      <c r="CS1101">
        <v>4</v>
      </c>
      <c r="CT1101">
        <v>4</v>
      </c>
      <c r="CU1101">
        <v>5</v>
      </c>
      <c r="CV1101">
        <v>6</v>
      </c>
      <c r="CW1101">
        <v>7</v>
      </c>
      <c r="CX1101">
        <v>7</v>
      </c>
      <c r="CY1101">
        <v>7</v>
      </c>
      <c r="CZ1101">
        <v>8</v>
      </c>
      <c r="DA1101">
        <v>9</v>
      </c>
      <c r="DB1101">
        <v>9</v>
      </c>
      <c r="DC1101">
        <v>9</v>
      </c>
      <c r="DD1101">
        <v>9</v>
      </c>
      <c r="DE1101">
        <v>9</v>
      </c>
      <c r="DF1101">
        <v>9</v>
      </c>
      <c r="DG1101">
        <v>11</v>
      </c>
      <c r="DH1101">
        <v>12</v>
      </c>
    </row>
    <row r="1102" spans="2:112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1</v>
      </c>
      <c r="BF1102">
        <v>1</v>
      </c>
      <c r="BG1102">
        <v>1</v>
      </c>
      <c r="BH1102">
        <v>1</v>
      </c>
      <c r="BI1102">
        <v>1</v>
      </c>
      <c r="BJ1102">
        <v>1</v>
      </c>
      <c r="BK1102">
        <v>1</v>
      </c>
      <c r="BL1102">
        <v>1</v>
      </c>
      <c r="BM1102">
        <v>3</v>
      </c>
      <c r="BN1102">
        <v>3</v>
      </c>
      <c r="BO1102">
        <v>3</v>
      </c>
      <c r="BP1102">
        <v>3</v>
      </c>
      <c r="BQ1102">
        <v>3</v>
      </c>
      <c r="BR1102">
        <v>7</v>
      </c>
      <c r="BS1102">
        <v>8</v>
      </c>
      <c r="BT1102">
        <v>8</v>
      </c>
      <c r="BU1102">
        <v>8</v>
      </c>
      <c r="BV1102">
        <v>9</v>
      </c>
      <c r="BW1102">
        <v>10</v>
      </c>
      <c r="BX1102">
        <v>10</v>
      </c>
      <c r="BY1102">
        <v>10</v>
      </c>
      <c r="BZ1102">
        <v>10</v>
      </c>
      <c r="CA1102">
        <v>10</v>
      </c>
      <c r="CB1102">
        <v>10</v>
      </c>
      <c r="CC1102">
        <v>10</v>
      </c>
      <c r="CD1102">
        <v>11</v>
      </c>
      <c r="CE1102">
        <v>11</v>
      </c>
      <c r="CF1102">
        <v>12</v>
      </c>
      <c r="CG1102">
        <v>12</v>
      </c>
      <c r="CH1102">
        <v>12</v>
      </c>
      <c r="CI1102">
        <v>12</v>
      </c>
      <c r="CJ1102">
        <v>12</v>
      </c>
      <c r="CK1102">
        <v>12</v>
      </c>
      <c r="CL1102">
        <v>12</v>
      </c>
      <c r="CM1102">
        <v>12</v>
      </c>
      <c r="CN1102">
        <v>12</v>
      </c>
      <c r="CO1102">
        <v>13</v>
      </c>
      <c r="CP1102">
        <v>14</v>
      </c>
      <c r="CQ1102">
        <v>14</v>
      </c>
      <c r="CR1102">
        <v>15</v>
      </c>
      <c r="CS1102">
        <v>15</v>
      </c>
      <c r="CT1102">
        <v>15</v>
      </c>
      <c r="CU1102">
        <v>15</v>
      </c>
      <c r="CV1102">
        <v>15</v>
      </c>
      <c r="CW1102">
        <v>15</v>
      </c>
      <c r="CX1102">
        <v>15</v>
      </c>
      <c r="CY1102">
        <v>16</v>
      </c>
      <c r="CZ1102">
        <v>16</v>
      </c>
      <c r="DA1102">
        <v>16</v>
      </c>
      <c r="DB1102">
        <v>16</v>
      </c>
      <c r="DC1102">
        <v>16</v>
      </c>
      <c r="DD1102">
        <v>16</v>
      </c>
      <c r="DE1102">
        <v>17</v>
      </c>
      <c r="DF1102">
        <v>17</v>
      </c>
      <c r="DG1102">
        <v>17</v>
      </c>
      <c r="DH1102">
        <v>17</v>
      </c>
    </row>
    <row r="1103" spans="2:112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2</v>
      </c>
      <c r="BS1103">
        <v>2</v>
      </c>
      <c r="BT1103">
        <v>3</v>
      </c>
      <c r="BU1103">
        <v>3</v>
      </c>
      <c r="BV1103">
        <v>3</v>
      </c>
      <c r="BW1103">
        <v>5</v>
      </c>
      <c r="BX1103">
        <v>5</v>
      </c>
      <c r="BY1103">
        <v>6</v>
      </c>
      <c r="BZ1103">
        <v>6</v>
      </c>
      <c r="CA1103">
        <v>8</v>
      </c>
      <c r="CB1103">
        <v>9</v>
      </c>
      <c r="CC1103">
        <v>13</v>
      </c>
      <c r="CD1103">
        <v>15</v>
      </c>
      <c r="CE1103">
        <v>15</v>
      </c>
      <c r="CF1103">
        <v>17</v>
      </c>
      <c r="CG1103">
        <v>19</v>
      </c>
      <c r="CH1103">
        <v>19</v>
      </c>
      <c r="CI1103">
        <v>20</v>
      </c>
      <c r="CJ1103">
        <v>22</v>
      </c>
      <c r="CK1103">
        <v>22</v>
      </c>
      <c r="CL1103">
        <v>22</v>
      </c>
      <c r="CM1103">
        <v>26</v>
      </c>
      <c r="CN1103">
        <v>27</v>
      </c>
      <c r="CO1103">
        <v>27</v>
      </c>
      <c r="CP1103">
        <v>27</v>
      </c>
      <c r="CQ1103">
        <v>29</v>
      </c>
      <c r="CR1103">
        <v>30</v>
      </c>
      <c r="CS1103">
        <v>30</v>
      </c>
      <c r="CT1103">
        <v>31</v>
      </c>
      <c r="CU1103">
        <v>31</v>
      </c>
      <c r="CV1103">
        <v>31</v>
      </c>
      <c r="CW1103">
        <v>32</v>
      </c>
      <c r="CX1103">
        <v>32</v>
      </c>
      <c r="CY1103">
        <v>32</v>
      </c>
      <c r="CZ1103">
        <v>32</v>
      </c>
      <c r="DA1103">
        <v>32</v>
      </c>
      <c r="DB1103">
        <v>32</v>
      </c>
      <c r="DC1103">
        <v>33</v>
      </c>
      <c r="DD1103">
        <v>34</v>
      </c>
      <c r="DE1103">
        <v>37</v>
      </c>
      <c r="DF1103">
        <v>40</v>
      </c>
      <c r="DG1103">
        <v>42</v>
      </c>
      <c r="DH1103">
        <v>42</v>
      </c>
    </row>
    <row r="1104" spans="2:112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2</v>
      </c>
      <c r="CM1104">
        <v>2</v>
      </c>
      <c r="CN1104">
        <v>4</v>
      </c>
      <c r="CO1104">
        <v>4</v>
      </c>
      <c r="CP1104">
        <v>4</v>
      </c>
      <c r="CQ1104">
        <v>4</v>
      </c>
      <c r="CR1104">
        <v>4</v>
      </c>
      <c r="CS1104">
        <v>4</v>
      </c>
      <c r="CT1104">
        <v>4</v>
      </c>
      <c r="CU1104">
        <v>4</v>
      </c>
      <c r="CV1104">
        <v>6</v>
      </c>
      <c r="CW1104">
        <v>6</v>
      </c>
      <c r="CX1104">
        <v>7</v>
      </c>
      <c r="CY1104">
        <v>10</v>
      </c>
      <c r="CZ1104">
        <v>10</v>
      </c>
      <c r="DA1104">
        <v>10</v>
      </c>
      <c r="DB1104">
        <v>10</v>
      </c>
      <c r="DC1104">
        <v>10</v>
      </c>
      <c r="DD1104">
        <v>12</v>
      </c>
      <c r="DE1104">
        <v>12</v>
      </c>
      <c r="DF1104">
        <v>12</v>
      </c>
      <c r="DG1104">
        <v>13</v>
      </c>
      <c r="DH1104">
        <v>12</v>
      </c>
    </row>
    <row r="1105" spans="2:112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1</v>
      </c>
      <c r="CR1105">
        <v>2</v>
      </c>
      <c r="CS1105">
        <v>2</v>
      </c>
      <c r="CT1105">
        <v>4</v>
      </c>
      <c r="CU1105">
        <v>4</v>
      </c>
      <c r="CV1105">
        <v>4</v>
      </c>
      <c r="CW1105">
        <v>4</v>
      </c>
      <c r="CX1105">
        <v>4</v>
      </c>
      <c r="CY1105">
        <v>4</v>
      </c>
      <c r="CZ1105">
        <v>4</v>
      </c>
      <c r="DA1105">
        <v>4</v>
      </c>
      <c r="DB1105">
        <v>4</v>
      </c>
      <c r="DC1105">
        <v>4</v>
      </c>
      <c r="DD1105">
        <v>4</v>
      </c>
      <c r="DE1105">
        <v>4</v>
      </c>
      <c r="DF1105">
        <v>4</v>
      </c>
      <c r="DG1105">
        <v>6</v>
      </c>
      <c r="DH1105">
        <v>6</v>
      </c>
    </row>
    <row r="1106" spans="2:112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</row>
    <row r="1107" spans="2:112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1</v>
      </c>
      <c r="BS1107">
        <v>1</v>
      </c>
      <c r="BT1107">
        <v>2</v>
      </c>
      <c r="BU1107">
        <v>3</v>
      </c>
      <c r="BV1107">
        <v>4</v>
      </c>
      <c r="BW1107">
        <v>5</v>
      </c>
      <c r="BX1107">
        <v>5</v>
      </c>
      <c r="BY1107">
        <v>5</v>
      </c>
      <c r="BZ1107">
        <v>6</v>
      </c>
      <c r="CA1107">
        <v>6</v>
      </c>
      <c r="CB1107">
        <v>6</v>
      </c>
      <c r="CC1107">
        <v>6</v>
      </c>
      <c r="CD1107">
        <v>6</v>
      </c>
      <c r="CE1107">
        <v>7</v>
      </c>
      <c r="CF1107">
        <v>7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8</v>
      </c>
      <c r="CM1107">
        <v>8</v>
      </c>
      <c r="CN1107">
        <v>10</v>
      </c>
      <c r="CO1107">
        <v>12</v>
      </c>
      <c r="CP1107">
        <v>13</v>
      </c>
      <c r="CQ1107">
        <v>13</v>
      </c>
      <c r="CR1107">
        <v>13</v>
      </c>
      <c r="CS1107">
        <v>13</v>
      </c>
      <c r="CT1107">
        <v>14</v>
      </c>
      <c r="CU1107">
        <v>16</v>
      </c>
      <c r="CV1107">
        <v>17</v>
      </c>
      <c r="CW1107">
        <v>18</v>
      </c>
      <c r="CX1107">
        <v>19</v>
      </c>
      <c r="CY1107">
        <v>19</v>
      </c>
      <c r="CZ1107">
        <v>19</v>
      </c>
      <c r="DA1107">
        <v>20</v>
      </c>
      <c r="DB1107">
        <v>20</v>
      </c>
      <c r="DC1107">
        <v>21</v>
      </c>
      <c r="DD1107">
        <v>22</v>
      </c>
      <c r="DE1107">
        <v>22</v>
      </c>
      <c r="DF1107">
        <v>24</v>
      </c>
      <c r="DG1107">
        <v>26</v>
      </c>
      <c r="DH1107">
        <v>27</v>
      </c>
    </row>
    <row r="1108" spans="2:112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1</v>
      </c>
      <c r="BV1108">
        <v>1</v>
      </c>
      <c r="BW1108">
        <v>1</v>
      </c>
      <c r="BX1108">
        <v>1</v>
      </c>
      <c r="BY1108">
        <v>2</v>
      </c>
      <c r="BZ1108">
        <v>3</v>
      </c>
      <c r="CA1108">
        <v>3</v>
      </c>
      <c r="CB1108">
        <v>4</v>
      </c>
      <c r="CC1108">
        <v>4</v>
      </c>
      <c r="CD1108">
        <v>4</v>
      </c>
      <c r="CE1108">
        <v>4</v>
      </c>
      <c r="CF1108">
        <v>4</v>
      </c>
      <c r="CG1108">
        <v>4</v>
      </c>
      <c r="CH1108">
        <v>4</v>
      </c>
      <c r="CI1108">
        <v>4</v>
      </c>
      <c r="CJ1108">
        <v>4</v>
      </c>
      <c r="CK1108">
        <v>4</v>
      </c>
      <c r="CL1108">
        <v>4</v>
      </c>
      <c r="CM1108">
        <v>4</v>
      </c>
      <c r="CN1108">
        <v>4</v>
      </c>
      <c r="CO1108">
        <v>4</v>
      </c>
      <c r="CP1108">
        <v>5</v>
      </c>
      <c r="CQ1108">
        <v>5</v>
      </c>
      <c r="CR1108">
        <v>5</v>
      </c>
      <c r="CS1108">
        <v>5</v>
      </c>
      <c r="CT1108">
        <v>5</v>
      </c>
      <c r="CU1108">
        <v>5</v>
      </c>
      <c r="CV1108">
        <v>5</v>
      </c>
      <c r="CW1108">
        <v>5</v>
      </c>
      <c r="CX1108">
        <v>5</v>
      </c>
      <c r="CY1108">
        <v>5</v>
      </c>
      <c r="CZ1108">
        <v>5</v>
      </c>
      <c r="DA1108">
        <v>5</v>
      </c>
      <c r="DB1108">
        <v>5</v>
      </c>
      <c r="DC1108">
        <v>6</v>
      </c>
      <c r="DD1108">
        <v>5</v>
      </c>
      <c r="DE1108">
        <v>5</v>
      </c>
      <c r="DF1108">
        <v>5</v>
      </c>
      <c r="DG1108">
        <v>7</v>
      </c>
      <c r="DH1108">
        <v>7</v>
      </c>
    </row>
    <row r="1109" spans="2:112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1</v>
      </c>
      <c r="BP1109">
        <v>1</v>
      </c>
      <c r="BQ1109">
        <v>2</v>
      </c>
      <c r="BR1109">
        <v>2</v>
      </c>
      <c r="BS1109">
        <v>3</v>
      </c>
      <c r="BT1109">
        <v>4</v>
      </c>
      <c r="BU1109">
        <v>5</v>
      </c>
      <c r="BV1109">
        <v>6</v>
      </c>
      <c r="BW1109">
        <v>7</v>
      </c>
      <c r="BX1109">
        <v>7</v>
      </c>
      <c r="BY1109">
        <v>8</v>
      </c>
      <c r="BZ1109">
        <v>8</v>
      </c>
      <c r="CA1109">
        <v>8</v>
      </c>
      <c r="CB1109">
        <v>8</v>
      </c>
      <c r="CC1109">
        <v>8</v>
      </c>
      <c r="CD1109">
        <v>8</v>
      </c>
      <c r="CE1109">
        <v>9</v>
      </c>
      <c r="CF1109">
        <v>10</v>
      </c>
      <c r="CG1109">
        <v>10</v>
      </c>
      <c r="CH1109">
        <v>11</v>
      </c>
      <c r="CI1109">
        <v>12</v>
      </c>
      <c r="CJ1109">
        <v>15</v>
      </c>
      <c r="CK1109">
        <v>17</v>
      </c>
      <c r="CL1109">
        <v>23</v>
      </c>
      <c r="CM1109">
        <v>28</v>
      </c>
      <c r="CN1109">
        <v>33</v>
      </c>
      <c r="CO1109">
        <v>36</v>
      </c>
      <c r="CP1109">
        <v>42</v>
      </c>
      <c r="CQ1109">
        <v>53</v>
      </c>
      <c r="CR1109">
        <v>53</v>
      </c>
      <c r="CS1109">
        <v>55</v>
      </c>
      <c r="CT1109">
        <v>73</v>
      </c>
      <c r="CU1109">
        <v>78</v>
      </c>
      <c r="CV1109">
        <v>83</v>
      </c>
      <c r="CW1109">
        <v>91</v>
      </c>
      <c r="CX1109">
        <v>109</v>
      </c>
      <c r="CY1109">
        <v>130</v>
      </c>
      <c r="CZ1109">
        <v>130</v>
      </c>
      <c r="DA1109">
        <v>155</v>
      </c>
      <c r="DB1109">
        <v>175</v>
      </c>
      <c r="DC1109">
        <v>193</v>
      </c>
      <c r="DD1109">
        <v>210</v>
      </c>
      <c r="DE1109">
        <v>219</v>
      </c>
      <c r="DF1109">
        <v>220</v>
      </c>
      <c r="DG1109">
        <v>229</v>
      </c>
      <c r="DH1109">
        <v>235</v>
      </c>
    </row>
    <row r="1110" spans="2:112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1</v>
      </c>
      <c r="BY1110">
        <v>2</v>
      </c>
      <c r="BZ1110">
        <v>3</v>
      </c>
      <c r="CA1110">
        <v>3</v>
      </c>
      <c r="CB1110">
        <v>3</v>
      </c>
      <c r="CC1110">
        <v>3</v>
      </c>
      <c r="CD1110">
        <v>3</v>
      </c>
      <c r="CE1110">
        <v>3</v>
      </c>
      <c r="CF1110">
        <v>3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6</v>
      </c>
      <c r="CQ1110">
        <v>7</v>
      </c>
      <c r="CR1110">
        <v>7</v>
      </c>
      <c r="CS1110">
        <v>7</v>
      </c>
      <c r="CT1110">
        <v>6</v>
      </c>
      <c r="CU1110">
        <v>6</v>
      </c>
      <c r="CV1110">
        <v>6</v>
      </c>
      <c r="CW1110">
        <v>6</v>
      </c>
      <c r="CX1110">
        <v>6</v>
      </c>
      <c r="CY1110">
        <v>6</v>
      </c>
      <c r="CZ1110">
        <v>6</v>
      </c>
      <c r="DA1110">
        <v>6</v>
      </c>
      <c r="DB1110">
        <v>6</v>
      </c>
      <c r="DC1110">
        <v>6</v>
      </c>
      <c r="DD1110">
        <v>6</v>
      </c>
      <c r="DE1110">
        <v>6</v>
      </c>
      <c r="DF1110">
        <v>6</v>
      </c>
      <c r="DG1110">
        <v>6</v>
      </c>
      <c r="DH1110">
        <v>6</v>
      </c>
    </row>
    <row r="1111" spans="2:112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3</v>
      </c>
      <c r="BA1111">
        <v>7</v>
      </c>
      <c r="BB1111">
        <v>12</v>
      </c>
      <c r="BC1111">
        <v>13</v>
      </c>
      <c r="BD1111">
        <v>14</v>
      </c>
      <c r="BE1111">
        <v>14</v>
      </c>
      <c r="BF1111">
        <v>14</v>
      </c>
      <c r="BG1111">
        <v>15</v>
      </c>
      <c r="BH1111">
        <v>15</v>
      </c>
      <c r="BI1111">
        <v>21</v>
      </c>
      <c r="BJ1111">
        <v>22</v>
      </c>
      <c r="BK1111">
        <v>22</v>
      </c>
      <c r="BL1111">
        <v>27</v>
      </c>
      <c r="BM1111">
        <v>32</v>
      </c>
      <c r="BN1111">
        <v>35</v>
      </c>
      <c r="BO1111">
        <v>37</v>
      </c>
      <c r="BP1111">
        <v>43</v>
      </c>
      <c r="BQ1111">
        <v>49</v>
      </c>
      <c r="BR1111">
        <v>58</v>
      </c>
      <c r="BS1111">
        <v>61</v>
      </c>
      <c r="BT1111">
        <v>65</v>
      </c>
      <c r="BU1111">
        <v>70</v>
      </c>
      <c r="BV1111">
        <v>73</v>
      </c>
      <c r="BW1111">
        <v>76</v>
      </c>
      <c r="BX1111">
        <v>80</v>
      </c>
      <c r="BY1111">
        <v>83</v>
      </c>
      <c r="BZ1111">
        <v>96</v>
      </c>
      <c r="CA1111">
        <v>106</v>
      </c>
      <c r="CB1111">
        <v>118</v>
      </c>
      <c r="CC1111">
        <v>134</v>
      </c>
      <c r="CD1111">
        <v>147</v>
      </c>
      <c r="CE1111">
        <v>171</v>
      </c>
      <c r="CF1111">
        <v>185</v>
      </c>
      <c r="CG1111">
        <v>194</v>
      </c>
      <c r="CH1111">
        <v>203</v>
      </c>
      <c r="CI1111">
        <v>210</v>
      </c>
      <c r="CJ1111">
        <v>216</v>
      </c>
      <c r="CK1111">
        <v>226</v>
      </c>
      <c r="CL1111">
        <v>234</v>
      </c>
      <c r="CM1111">
        <v>246</v>
      </c>
      <c r="CN1111">
        <v>265</v>
      </c>
      <c r="CO1111">
        <v>285</v>
      </c>
      <c r="CP1111">
        <v>303</v>
      </c>
      <c r="CQ1111">
        <v>372</v>
      </c>
      <c r="CR1111">
        <v>388</v>
      </c>
      <c r="CS1111">
        <v>391</v>
      </c>
      <c r="CT1111">
        <v>410</v>
      </c>
      <c r="CU1111">
        <v>418</v>
      </c>
      <c r="CV1111">
        <v>426</v>
      </c>
      <c r="CW1111">
        <v>437</v>
      </c>
      <c r="CX1111">
        <v>448</v>
      </c>
      <c r="CY1111">
        <v>453</v>
      </c>
      <c r="CZ1111">
        <v>461</v>
      </c>
      <c r="DA1111">
        <v>475</v>
      </c>
      <c r="DB1111">
        <v>487</v>
      </c>
      <c r="DC1111">
        <v>498</v>
      </c>
      <c r="DD1111">
        <v>505</v>
      </c>
      <c r="DE1111">
        <v>518</v>
      </c>
      <c r="DF1111">
        <v>530</v>
      </c>
      <c r="DG1111">
        <v>543</v>
      </c>
      <c r="DH1111">
        <v>546</v>
      </c>
    </row>
    <row r="1112" spans="2:112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1</v>
      </c>
      <c r="BV1112">
        <v>4</v>
      </c>
      <c r="BW1112">
        <v>4</v>
      </c>
      <c r="BX1112">
        <v>5</v>
      </c>
      <c r="BY1112">
        <v>5</v>
      </c>
      <c r="BZ1112">
        <v>5</v>
      </c>
      <c r="CA1112">
        <v>6</v>
      </c>
      <c r="CB1112">
        <v>6</v>
      </c>
      <c r="CC1112">
        <v>6</v>
      </c>
      <c r="CD1112">
        <v>6</v>
      </c>
      <c r="CE1112">
        <v>8</v>
      </c>
      <c r="CF1112">
        <v>8</v>
      </c>
      <c r="CG1112">
        <v>8</v>
      </c>
      <c r="CH1112">
        <v>8</v>
      </c>
      <c r="CI1112">
        <v>10</v>
      </c>
      <c r="CJ1112">
        <v>11</v>
      </c>
      <c r="CK1112">
        <v>11</v>
      </c>
      <c r="CL1112">
        <v>12</v>
      </c>
      <c r="CM1112">
        <v>13</v>
      </c>
      <c r="CN1112">
        <v>14</v>
      </c>
      <c r="CO1112">
        <v>14</v>
      </c>
      <c r="CP1112">
        <v>15</v>
      </c>
      <c r="CQ1112">
        <v>16</v>
      </c>
      <c r="CR1112">
        <v>17</v>
      </c>
      <c r="CS1112">
        <v>18</v>
      </c>
      <c r="CT1112">
        <v>18</v>
      </c>
      <c r="CU1112">
        <v>18</v>
      </c>
      <c r="CV1112">
        <v>18</v>
      </c>
      <c r="CW1112">
        <v>19</v>
      </c>
      <c r="CX1112">
        <v>19</v>
      </c>
      <c r="CY1112">
        <v>20</v>
      </c>
      <c r="CZ1112">
        <v>21</v>
      </c>
      <c r="DA1112">
        <v>22</v>
      </c>
      <c r="DB1112">
        <v>24</v>
      </c>
      <c r="DC1112">
        <v>24</v>
      </c>
      <c r="DD1112">
        <v>24</v>
      </c>
      <c r="DE1112">
        <v>25</v>
      </c>
      <c r="DF1112">
        <v>25</v>
      </c>
      <c r="DG1112">
        <v>30</v>
      </c>
      <c r="DH1112">
        <v>31</v>
      </c>
    </row>
    <row r="1113" spans="2:112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1</v>
      </c>
      <c r="BT1113">
        <v>1</v>
      </c>
      <c r="BU1113">
        <v>1</v>
      </c>
      <c r="BV1113">
        <v>2</v>
      </c>
      <c r="BW1113">
        <v>1</v>
      </c>
      <c r="BX1113">
        <v>1</v>
      </c>
      <c r="BY1113">
        <v>1</v>
      </c>
      <c r="BZ1113">
        <v>2</v>
      </c>
      <c r="CA1113">
        <v>2</v>
      </c>
      <c r="CB1113">
        <v>2</v>
      </c>
      <c r="CC1113">
        <v>2</v>
      </c>
      <c r="CD1113">
        <v>2</v>
      </c>
      <c r="CE1113">
        <v>2</v>
      </c>
      <c r="CF1113">
        <v>2</v>
      </c>
      <c r="CG1113">
        <v>2</v>
      </c>
      <c r="CH1113">
        <v>2</v>
      </c>
      <c r="CI1113">
        <v>2</v>
      </c>
      <c r="CJ1113">
        <v>2</v>
      </c>
      <c r="CK1113">
        <v>2</v>
      </c>
      <c r="CL1113">
        <v>2</v>
      </c>
      <c r="CM1113">
        <v>2</v>
      </c>
      <c r="CN1113">
        <v>4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2</v>
      </c>
      <c r="CW1113">
        <v>2</v>
      </c>
      <c r="CX1113">
        <v>2</v>
      </c>
      <c r="CY1113">
        <v>2</v>
      </c>
      <c r="CZ1113">
        <v>2</v>
      </c>
      <c r="DA1113">
        <v>3</v>
      </c>
      <c r="DB1113">
        <v>3</v>
      </c>
      <c r="DC1113">
        <v>3</v>
      </c>
      <c r="DD1113">
        <v>3</v>
      </c>
      <c r="DE1113">
        <v>3</v>
      </c>
      <c r="DF1113">
        <v>3</v>
      </c>
      <c r="DG1113">
        <v>6</v>
      </c>
      <c r="DH1113">
        <v>7</v>
      </c>
    </row>
    <row r="1114" spans="2:112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1</v>
      </c>
      <c r="BN1114">
        <v>1</v>
      </c>
      <c r="BO1114">
        <v>1</v>
      </c>
      <c r="BP1114">
        <v>1</v>
      </c>
      <c r="BQ1114">
        <v>1</v>
      </c>
      <c r="BR1114">
        <v>1</v>
      </c>
      <c r="BS1114">
        <v>1</v>
      </c>
      <c r="BT1114">
        <v>1</v>
      </c>
      <c r="BU1114">
        <v>1</v>
      </c>
      <c r="BV1114">
        <v>1</v>
      </c>
      <c r="BW1114">
        <v>1</v>
      </c>
      <c r="BX1114">
        <v>1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1</v>
      </c>
      <c r="CR1114">
        <v>1</v>
      </c>
      <c r="CS1114">
        <v>1</v>
      </c>
      <c r="CT1114">
        <v>1</v>
      </c>
      <c r="CU1114">
        <v>1</v>
      </c>
      <c r="CV1114">
        <v>1</v>
      </c>
      <c r="CW1114">
        <v>1</v>
      </c>
      <c r="CX1114">
        <v>1</v>
      </c>
      <c r="CY1114">
        <v>1</v>
      </c>
      <c r="CZ1114">
        <v>2</v>
      </c>
      <c r="DA1114">
        <v>2</v>
      </c>
      <c r="DB1114">
        <v>2</v>
      </c>
      <c r="DC1114">
        <v>2</v>
      </c>
      <c r="DD1114">
        <v>2</v>
      </c>
      <c r="DE1114">
        <v>2</v>
      </c>
      <c r="DF1114">
        <v>2</v>
      </c>
      <c r="DG1114">
        <v>2</v>
      </c>
      <c r="DH1114">
        <v>2</v>
      </c>
    </row>
    <row r="1115" spans="2:112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1</v>
      </c>
      <c r="CA1115">
        <v>1</v>
      </c>
      <c r="CB1115">
        <v>1</v>
      </c>
      <c r="CC1115">
        <v>1</v>
      </c>
      <c r="CD1115">
        <v>1</v>
      </c>
      <c r="CE1115">
        <v>1</v>
      </c>
      <c r="CF1115">
        <v>1</v>
      </c>
      <c r="CG1115">
        <v>1</v>
      </c>
      <c r="CH1115">
        <v>1</v>
      </c>
      <c r="CI1115">
        <v>2</v>
      </c>
      <c r="CJ1115">
        <v>2</v>
      </c>
      <c r="CK1115">
        <v>2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4</v>
      </c>
      <c r="CU1115">
        <v>4</v>
      </c>
      <c r="CV1115">
        <v>5</v>
      </c>
      <c r="CW1115">
        <v>5</v>
      </c>
      <c r="CX1115">
        <v>7</v>
      </c>
      <c r="CY1115">
        <v>8</v>
      </c>
      <c r="CZ1115">
        <v>8</v>
      </c>
      <c r="DA1115">
        <v>9</v>
      </c>
      <c r="DB1115">
        <v>12</v>
      </c>
      <c r="DC1115">
        <v>13</v>
      </c>
      <c r="DD1115">
        <v>14</v>
      </c>
      <c r="DE1115">
        <v>16</v>
      </c>
      <c r="DF1115">
        <v>16</v>
      </c>
      <c r="DG1115">
        <v>17</v>
      </c>
      <c r="DH1115">
        <v>18</v>
      </c>
    </row>
    <row r="1116" spans="2:112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3</v>
      </c>
      <c r="BM1116">
        <v>4</v>
      </c>
      <c r="BN1116">
        <v>6</v>
      </c>
      <c r="BO1116">
        <v>6</v>
      </c>
      <c r="BP1116">
        <v>7</v>
      </c>
      <c r="BQ1116">
        <v>12</v>
      </c>
      <c r="BR1116">
        <v>22</v>
      </c>
      <c r="BS1116">
        <v>36</v>
      </c>
      <c r="BT1116">
        <v>42</v>
      </c>
      <c r="BU1116">
        <v>71</v>
      </c>
      <c r="BV1116">
        <v>90</v>
      </c>
      <c r="BW1116">
        <v>94</v>
      </c>
      <c r="BX1116">
        <v>103</v>
      </c>
      <c r="BY1116">
        <v>118</v>
      </c>
      <c r="BZ1116">
        <v>139</v>
      </c>
      <c r="CA1116">
        <v>161</v>
      </c>
      <c r="CB1116">
        <v>176</v>
      </c>
      <c r="CC1116">
        <v>186</v>
      </c>
      <c r="CD1116">
        <v>197</v>
      </c>
      <c r="CE1116">
        <v>215</v>
      </c>
      <c r="CF1116">
        <v>225</v>
      </c>
      <c r="CG1116">
        <v>235</v>
      </c>
      <c r="CH1116">
        <v>243</v>
      </c>
      <c r="CI1116">
        <v>258</v>
      </c>
      <c r="CJ1116">
        <v>265</v>
      </c>
      <c r="CK1116">
        <v>276</v>
      </c>
      <c r="CL1116">
        <v>280</v>
      </c>
      <c r="CM1116">
        <v>304</v>
      </c>
      <c r="CN1116">
        <v>332</v>
      </c>
      <c r="CO1116">
        <v>395</v>
      </c>
      <c r="CP1116">
        <v>409</v>
      </c>
      <c r="CQ1116">
        <v>460</v>
      </c>
      <c r="CR1116">
        <v>466</v>
      </c>
      <c r="CS1116">
        <v>479</v>
      </c>
      <c r="CT1116">
        <v>509</v>
      </c>
      <c r="CU1116">
        <v>548</v>
      </c>
      <c r="CV1116">
        <v>573</v>
      </c>
      <c r="CW1116">
        <v>613</v>
      </c>
      <c r="CX1116">
        <v>632</v>
      </c>
      <c r="CY1116">
        <v>652</v>
      </c>
      <c r="CZ1116">
        <v>669</v>
      </c>
      <c r="DA1116">
        <v>673</v>
      </c>
      <c r="DB1116">
        <v>705</v>
      </c>
      <c r="DC1116">
        <v>731</v>
      </c>
      <c r="DD1116">
        <v>757</v>
      </c>
      <c r="DE1116">
        <v>767</v>
      </c>
      <c r="DF1116">
        <v>770</v>
      </c>
      <c r="DG1116">
        <v>805</v>
      </c>
      <c r="DH1116">
        <v>813</v>
      </c>
    </row>
    <row r="1117" spans="2:112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1</v>
      </c>
      <c r="BZ1117">
        <v>1</v>
      </c>
      <c r="CA1117">
        <v>6</v>
      </c>
      <c r="CB1117">
        <v>7</v>
      </c>
      <c r="CC1117">
        <v>20</v>
      </c>
      <c r="CD1117">
        <v>30</v>
      </c>
      <c r="CE1117">
        <v>41</v>
      </c>
      <c r="CF1117">
        <v>56</v>
      </c>
      <c r="CG1117">
        <v>70</v>
      </c>
      <c r="CH1117">
        <v>76</v>
      </c>
      <c r="CI1117">
        <v>79</v>
      </c>
      <c r="CJ1117">
        <v>149</v>
      </c>
      <c r="CK1117">
        <v>166</v>
      </c>
      <c r="CL1117">
        <v>166</v>
      </c>
      <c r="CM1117">
        <v>169</v>
      </c>
      <c r="CN1117">
        <v>177</v>
      </c>
      <c r="CO1117">
        <v>212</v>
      </c>
      <c r="CP1117">
        <v>215</v>
      </c>
      <c r="CQ1117">
        <v>242</v>
      </c>
      <c r="CR1117">
        <v>248</v>
      </c>
      <c r="CS1117">
        <v>251</v>
      </c>
      <c r="CT1117">
        <v>259</v>
      </c>
      <c r="CU1117">
        <v>261</v>
      </c>
      <c r="CV1117">
        <v>266</v>
      </c>
      <c r="CW1117">
        <v>267</v>
      </c>
      <c r="CX1117">
        <v>269</v>
      </c>
      <c r="CY1117">
        <v>269</v>
      </c>
      <c r="CZ1117">
        <v>269</v>
      </c>
      <c r="DA1117">
        <v>274</v>
      </c>
      <c r="DB1117">
        <v>277</v>
      </c>
      <c r="DC1117">
        <v>277</v>
      </c>
      <c r="DD1117">
        <v>277</v>
      </c>
      <c r="DE1117">
        <v>279</v>
      </c>
      <c r="DF1117">
        <v>279</v>
      </c>
      <c r="DG1117">
        <v>280</v>
      </c>
      <c r="DH1117">
        <v>281</v>
      </c>
    </row>
    <row r="1118" spans="2:112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</row>
    <row r="1119" spans="2:112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2</v>
      </c>
      <c r="CA1119">
        <v>2</v>
      </c>
      <c r="CB1119">
        <v>2</v>
      </c>
      <c r="CC1119">
        <v>2</v>
      </c>
      <c r="CD1119">
        <v>2</v>
      </c>
      <c r="CE1119">
        <v>2</v>
      </c>
      <c r="CF1119">
        <v>2</v>
      </c>
      <c r="CG1119">
        <v>2</v>
      </c>
      <c r="CH1119">
        <v>3</v>
      </c>
      <c r="CI1119">
        <v>4</v>
      </c>
      <c r="CJ1119">
        <v>4</v>
      </c>
      <c r="CK1119">
        <v>4</v>
      </c>
      <c r="CL1119">
        <v>5</v>
      </c>
      <c r="CM1119">
        <v>5</v>
      </c>
      <c r="CN1119">
        <v>5</v>
      </c>
      <c r="CO1119">
        <v>5</v>
      </c>
      <c r="CP1119">
        <v>5</v>
      </c>
      <c r="CQ1119">
        <v>5</v>
      </c>
      <c r="CR1119">
        <v>5</v>
      </c>
      <c r="CS1119">
        <v>5</v>
      </c>
      <c r="CT1119">
        <v>5</v>
      </c>
      <c r="CU1119">
        <v>6</v>
      </c>
      <c r="CV1119">
        <v>7</v>
      </c>
      <c r="CW1119">
        <v>9</v>
      </c>
      <c r="CX1119">
        <v>11</v>
      </c>
      <c r="CY1119">
        <v>11</v>
      </c>
      <c r="CZ1119">
        <v>13</v>
      </c>
      <c r="DA1119">
        <v>13</v>
      </c>
      <c r="DB1119">
        <v>13</v>
      </c>
      <c r="DC1119">
        <v>14</v>
      </c>
      <c r="DD1119">
        <v>15</v>
      </c>
      <c r="DE1119">
        <v>15</v>
      </c>
      <c r="DF1119">
        <v>15</v>
      </c>
      <c r="DG1119">
        <v>15</v>
      </c>
      <c r="DH1119">
        <v>16</v>
      </c>
    </row>
    <row r="1120" spans="2:112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1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2</v>
      </c>
      <c r="CI1120">
        <v>2</v>
      </c>
      <c r="CJ1120">
        <v>3</v>
      </c>
      <c r="CK1120">
        <v>3</v>
      </c>
      <c r="CL1120">
        <v>3</v>
      </c>
      <c r="CM1120">
        <v>3</v>
      </c>
      <c r="CN1120">
        <v>3</v>
      </c>
      <c r="CO1120">
        <v>3</v>
      </c>
      <c r="CP1120">
        <v>3</v>
      </c>
      <c r="CQ1120">
        <v>4</v>
      </c>
      <c r="CR1120">
        <v>4</v>
      </c>
      <c r="CS1120">
        <v>3</v>
      </c>
      <c r="CT1120">
        <v>3</v>
      </c>
      <c r="CU1120">
        <v>3</v>
      </c>
      <c r="CV1120">
        <v>3</v>
      </c>
      <c r="CW1120">
        <v>3</v>
      </c>
      <c r="CX1120">
        <v>4</v>
      </c>
      <c r="CY1120">
        <v>5</v>
      </c>
      <c r="CZ1120">
        <v>5</v>
      </c>
      <c r="DA1120">
        <v>8</v>
      </c>
      <c r="DB1120">
        <v>8</v>
      </c>
      <c r="DC1120">
        <v>9</v>
      </c>
      <c r="DD1120">
        <v>9</v>
      </c>
      <c r="DE1120">
        <v>9</v>
      </c>
      <c r="DF1120">
        <v>10</v>
      </c>
      <c r="DG1120">
        <v>10</v>
      </c>
      <c r="DH1120">
        <v>10</v>
      </c>
    </row>
    <row r="1121" spans="2:112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1</v>
      </c>
      <c r="BR1121">
        <v>2</v>
      </c>
      <c r="BS1121">
        <v>2</v>
      </c>
      <c r="BT1121">
        <v>2</v>
      </c>
      <c r="BU1121">
        <v>2</v>
      </c>
      <c r="BV1121">
        <v>2</v>
      </c>
      <c r="BW1121">
        <v>2</v>
      </c>
      <c r="BX1121">
        <v>3</v>
      </c>
      <c r="BY1121">
        <v>3</v>
      </c>
      <c r="BZ1121">
        <v>3</v>
      </c>
      <c r="CA1121">
        <v>3</v>
      </c>
      <c r="CB1121">
        <v>3</v>
      </c>
      <c r="CC1121">
        <v>4</v>
      </c>
      <c r="CD1121">
        <v>4</v>
      </c>
      <c r="CE1121">
        <v>4</v>
      </c>
      <c r="CF1121">
        <v>4</v>
      </c>
      <c r="CG1121">
        <v>4</v>
      </c>
      <c r="CH1121">
        <v>4</v>
      </c>
      <c r="CI1121">
        <v>5</v>
      </c>
      <c r="CJ1121">
        <v>5</v>
      </c>
      <c r="CK1121">
        <v>7</v>
      </c>
      <c r="CL1121">
        <v>7</v>
      </c>
      <c r="CM1121">
        <v>7</v>
      </c>
      <c r="CN1121">
        <v>7</v>
      </c>
      <c r="CO1121">
        <v>8</v>
      </c>
      <c r="CP1121">
        <v>8</v>
      </c>
      <c r="CQ1121">
        <v>8</v>
      </c>
      <c r="CR1121">
        <v>8</v>
      </c>
      <c r="CS1121">
        <v>8</v>
      </c>
      <c r="CT1121">
        <v>8</v>
      </c>
      <c r="CU1121">
        <v>8</v>
      </c>
      <c r="CV1121">
        <v>9</v>
      </c>
      <c r="CW1121">
        <v>9</v>
      </c>
      <c r="CX1121">
        <v>9</v>
      </c>
      <c r="CY1121">
        <v>9</v>
      </c>
      <c r="CZ1121">
        <v>10</v>
      </c>
      <c r="DA1121">
        <v>14</v>
      </c>
      <c r="DB1121">
        <v>16</v>
      </c>
      <c r="DC1121">
        <v>16</v>
      </c>
      <c r="DD1121">
        <v>17</v>
      </c>
      <c r="DE1121">
        <v>18</v>
      </c>
      <c r="DF1121">
        <v>19</v>
      </c>
      <c r="DG1121">
        <v>20</v>
      </c>
      <c r="DH1121">
        <v>20</v>
      </c>
    </row>
    <row r="1122" spans="2:112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1</v>
      </c>
      <c r="CB1122">
        <v>1</v>
      </c>
      <c r="CC1122">
        <v>2</v>
      </c>
      <c r="CD1122">
        <v>2</v>
      </c>
      <c r="CE1122">
        <v>2</v>
      </c>
      <c r="CF1122">
        <v>2</v>
      </c>
      <c r="CG1122">
        <v>3</v>
      </c>
      <c r="CH1122">
        <v>3</v>
      </c>
      <c r="CI1122">
        <v>3</v>
      </c>
      <c r="CJ1122">
        <v>3</v>
      </c>
      <c r="CK1122">
        <v>3</v>
      </c>
      <c r="CL1122">
        <v>3</v>
      </c>
      <c r="CM1122">
        <v>3</v>
      </c>
      <c r="CN1122">
        <v>4</v>
      </c>
      <c r="CO1122">
        <v>4</v>
      </c>
      <c r="CP1122">
        <v>5</v>
      </c>
      <c r="CQ1122">
        <v>5</v>
      </c>
      <c r="CR1122">
        <v>5</v>
      </c>
      <c r="CS1122">
        <v>5</v>
      </c>
      <c r="CT1122">
        <v>6</v>
      </c>
      <c r="CU1122">
        <v>6</v>
      </c>
      <c r="CV1122">
        <v>7</v>
      </c>
      <c r="CW1122">
        <v>7</v>
      </c>
      <c r="CX1122">
        <v>8</v>
      </c>
      <c r="CY1122">
        <v>8</v>
      </c>
      <c r="CZ1122">
        <v>8</v>
      </c>
      <c r="DA1122">
        <v>10</v>
      </c>
      <c r="DB1122">
        <v>12</v>
      </c>
      <c r="DC1122">
        <v>12</v>
      </c>
      <c r="DD1122">
        <v>12</v>
      </c>
      <c r="DE1122">
        <v>12</v>
      </c>
      <c r="DF1122">
        <v>12</v>
      </c>
      <c r="DG1122">
        <v>12</v>
      </c>
      <c r="DH1122">
        <v>13</v>
      </c>
    </row>
    <row r="1123" spans="2:112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5</v>
      </c>
      <c r="BT1123">
        <v>6</v>
      </c>
      <c r="BU1123">
        <v>6</v>
      </c>
      <c r="BV1123">
        <v>8</v>
      </c>
      <c r="BW1123">
        <v>8</v>
      </c>
      <c r="BX1123">
        <v>9</v>
      </c>
      <c r="BY1123">
        <v>10</v>
      </c>
      <c r="BZ1123">
        <v>10</v>
      </c>
      <c r="CA1123">
        <v>10</v>
      </c>
      <c r="CB1123">
        <v>12</v>
      </c>
      <c r="CC1123">
        <v>14</v>
      </c>
      <c r="CD1123">
        <v>15</v>
      </c>
      <c r="CE1123">
        <v>18</v>
      </c>
      <c r="CF1123">
        <v>20</v>
      </c>
      <c r="CG1123">
        <v>28</v>
      </c>
      <c r="CH1123">
        <v>31</v>
      </c>
      <c r="CI1123">
        <v>37</v>
      </c>
      <c r="CJ1123">
        <v>42</v>
      </c>
      <c r="CK1123">
        <v>44</v>
      </c>
      <c r="CL1123">
        <v>49</v>
      </c>
      <c r="CM1123">
        <v>75</v>
      </c>
      <c r="CN1123">
        <v>83</v>
      </c>
      <c r="CO1123">
        <v>155</v>
      </c>
      <c r="CP1123">
        <v>173</v>
      </c>
      <c r="CQ1123">
        <v>224</v>
      </c>
      <c r="CR1123">
        <v>239</v>
      </c>
      <c r="CS1123">
        <v>239</v>
      </c>
      <c r="CT1123">
        <v>271</v>
      </c>
      <c r="CU1123">
        <v>345</v>
      </c>
      <c r="CV1123">
        <v>380</v>
      </c>
      <c r="CW1123">
        <v>408</v>
      </c>
      <c r="CX1123">
        <v>434</v>
      </c>
      <c r="CY1123">
        <v>459</v>
      </c>
      <c r="CZ1123">
        <v>467</v>
      </c>
      <c r="DA1123">
        <v>500</v>
      </c>
      <c r="DB1123">
        <v>545</v>
      </c>
      <c r="DC1123">
        <v>603</v>
      </c>
      <c r="DD1123">
        <v>630</v>
      </c>
      <c r="DE1123">
        <v>647</v>
      </c>
      <c r="DF1123">
        <v>655</v>
      </c>
      <c r="DG1123">
        <v>686</v>
      </c>
      <c r="DH1123">
        <v>701</v>
      </c>
    </row>
    <row r="1124" spans="2:112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1</v>
      </c>
      <c r="CA1124">
        <v>1</v>
      </c>
      <c r="CB1124">
        <v>1</v>
      </c>
      <c r="CC1124">
        <v>1</v>
      </c>
      <c r="CD1124">
        <v>1</v>
      </c>
      <c r="CE1124">
        <v>1</v>
      </c>
      <c r="CF1124">
        <v>1</v>
      </c>
      <c r="CG1124">
        <v>1</v>
      </c>
      <c r="CH1124">
        <v>1</v>
      </c>
      <c r="CI1124">
        <v>2</v>
      </c>
      <c r="CJ1124">
        <v>2</v>
      </c>
      <c r="CK1124">
        <v>2</v>
      </c>
      <c r="CL1124">
        <v>2</v>
      </c>
      <c r="CM1124">
        <v>2</v>
      </c>
      <c r="CN1124">
        <v>2</v>
      </c>
      <c r="CO1124">
        <v>2</v>
      </c>
      <c r="CP1124">
        <v>2</v>
      </c>
      <c r="CQ1124">
        <v>2</v>
      </c>
      <c r="CR1124">
        <v>2</v>
      </c>
      <c r="CS1124">
        <v>2</v>
      </c>
      <c r="CT1124">
        <v>2</v>
      </c>
      <c r="CU1124">
        <v>2</v>
      </c>
      <c r="CV1124">
        <v>2</v>
      </c>
      <c r="CW1124">
        <v>3</v>
      </c>
      <c r="CX1124">
        <v>2</v>
      </c>
      <c r="CY1124">
        <v>2</v>
      </c>
      <c r="CZ1124">
        <v>2</v>
      </c>
      <c r="DA1124">
        <v>2</v>
      </c>
      <c r="DB1124">
        <v>3</v>
      </c>
      <c r="DC1124">
        <v>3</v>
      </c>
      <c r="DD1124">
        <v>3</v>
      </c>
      <c r="DE1124">
        <v>3</v>
      </c>
      <c r="DF1124">
        <v>5</v>
      </c>
      <c r="DG1124">
        <v>5</v>
      </c>
      <c r="DH1124">
        <v>7</v>
      </c>
    </row>
    <row r="1125" spans="2:112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2</v>
      </c>
      <c r="BX1125">
        <v>2</v>
      </c>
      <c r="BY1125">
        <v>2</v>
      </c>
      <c r="BZ1125">
        <v>2</v>
      </c>
      <c r="CA1125">
        <v>2</v>
      </c>
      <c r="CB1125">
        <v>2</v>
      </c>
      <c r="CC1125">
        <v>2</v>
      </c>
      <c r="CD1125">
        <v>2</v>
      </c>
      <c r="CE1125">
        <v>2</v>
      </c>
      <c r="CF1125">
        <v>2</v>
      </c>
      <c r="CG1125">
        <v>2</v>
      </c>
      <c r="CH1125">
        <v>2</v>
      </c>
      <c r="CI1125">
        <v>2</v>
      </c>
      <c r="CJ1125">
        <v>2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3</v>
      </c>
      <c r="DB1125">
        <v>3</v>
      </c>
      <c r="DC1125">
        <v>3</v>
      </c>
      <c r="DD1125">
        <v>3</v>
      </c>
      <c r="DE1125">
        <v>3</v>
      </c>
      <c r="DF1125">
        <v>3</v>
      </c>
      <c r="DG1125">
        <v>3</v>
      </c>
      <c r="DH1125">
        <v>3</v>
      </c>
    </row>
    <row r="1126" spans="2:112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1</v>
      </c>
      <c r="BR1126">
        <v>2</v>
      </c>
      <c r="BS1126">
        <v>2</v>
      </c>
      <c r="BT1126">
        <v>2</v>
      </c>
      <c r="BU1126">
        <v>5</v>
      </c>
      <c r="BV1126">
        <v>5</v>
      </c>
      <c r="BW1126">
        <v>5</v>
      </c>
      <c r="BX1126">
        <v>5</v>
      </c>
      <c r="BY1126">
        <v>6</v>
      </c>
      <c r="BZ1126">
        <v>6</v>
      </c>
      <c r="CA1126">
        <v>6</v>
      </c>
      <c r="CB1126">
        <v>6</v>
      </c>
      <c r="CC1126">
        <v>6</v>
      </c>
      <c r="CD1126">
        <v>6</v>
      </c>
      <c r="CE1126">
        <v>6</v>
      </c>
      <c r="CF1126">
        <v>6</v>
      </c>
      <c r="CG1126">
        <v>6</v>
      </c>
      <c r="CH1126">
        <v>6</v>
      </c>
      <c r="CI1126">
        <v>6</v>
      </c>
      <c r="CJ1126">
        <v>6</v>
      </c>
      <c r="CK1126">
        <v>6</v>
      </c>
      <c r="CL1126">
        <v>6</v>
      </c>
      <c r="CM1126">
        <v>6</v>
      </c>
      <c r="CN1126">
        <v>6</v>
      </c>
      <c r="CO1126">
        <v>6</v>
      </c>
      <c r="CP1126">
        <v>7</v>
      </c>
      <c r="CQ1126">
        <v>7</v>
      </c>
      <c r="CR1126">
        <v>7</v>
      </c>
      <c r="CS1126">
        <v>7</v>
      </c>
      <c r="CT1126">
        <v>7</v>
      </c>
      <c r="CU1126">
        <v>7</v>
      </c>
      <c r="CV1126">
        <v>7</v>
      </c>
      <c r="CW1126">
        <v>7</v>
      </c>
      <c r="CX1126">
        <v>7</v>
      </c>
      <c r="CY1126">
        <v>7</v>
      </c>
      <c r="CZ1126">
        <v>7</v>
      </c>
      <c r="DA1126">
        <v>9</v>
      </c>
      <c r="DB1126">
        <v>10</v>
      </c>
      <c r="DC1126">
        <v>10</v>
      </c>
      <c r="DD1126">
        <v>10</v>
      </c>
      <c r="DE1126">
        <v>10</v>
      </c>
      <c r="DF1126">
        <v>11</v>
      </c>
      <c r="DG1126">
        <v>11</v>
      </c>
      <c r="DH1126">
        <v>11</v>
      </c>
    </row>
    <row r="1127" spans="2:112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1</v>
      </c>
      <c r="DD1127">
        <v>1</v>
      </c>
      <c r="DE1127">
        <v>1</v>
      </c>
      <c r="DF1127">
        <v>1</v>
      </c>
      <c r="DG1127">
        <v>2</v>
      </c>
      <c r="DH1127">
        <v>2</v>
      </c>
    </row>
    <row r="1128" spans="2:112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1</v>
      </c>
      <c r="BS1128">
        <v>1</v>
      </c>
      <c r="BT1128">
        <v>1</v>
      </c>
      <c r="BU1128">
        <v>1</v>
      </c>
      <c r="BV1128">
        <v>1</v>
      </c>
      <c r="BW1128">
        <v>1</v>
      </c>
      <c r="BX1128">
        <v>1</v>
      </c>
      <c r="BY1128">
        <v>1</v>
      </c>
      <c r="BZ1128">
        <v>1</v>
      </c>
      <c r="CA1128">
        <v>1</v>
      </c>
      <c r="CB1128">
        <v>1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1</v>
      </c>
      <c r="CX1128">
        <v>1</v>
      </c>
      <c r="CY1128">
        <v>1</v>
      </c>
      <c r="CZ1128">
        <v>1</v>
      </c>
      <c r="DA1128">
        <v>1</v>
      </c>
      <c r="DB1128">
        <v>1</v>
      </c>
      <c r="DC1128">
        <v>1</v>
      </c>
      <c r="DD1128">
        <v>1</v>
      </c>
      <c r="DE1128">
        <v>1</v>
      </c>
      <c r="DF1128">
        <v>1</v>
      </c>
      <c r="DG1128">
        <v>2</v>
      </c>
      <c r="DH1128">
        <v>3</v>
      </c>
    </row>
    <row r="1129" spans="2:112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1</v>
      </c>
      <c r="BL1129">
        <v>2</v>
      </c>
      <c r="BM1129">
        <v>2</v>
      </c>
      <c r="BN1129">
        <v>3</v>
      </c>
      <c r="BO1129">
        <v>5</v>
      </c>
      <c r="BP1129">
        <v>6</v>
      </c>
      <c r="BQ1129">
        <v>6</v>
      </c>
      <c r="BR1129">
        <v>7</v>
      </c>
      <c r="BS1129">
        <v>10</v>
      </c>
      <c r="BT1129">
        <v>10</v>
      </c>
      <c r="BU1129">
        <v>13</v>
      </c>
      <c r="BV1129">
        <v>16</v>
      </c>
      <c r="BW1129">
        <v>18</v>
      </c>
      <c r="BX1129">
        <v>19</v>
      </c>
      <c r="BY1129">
        <v>22</v>
      </c>
      <c r="BZ1129">
        <v>27</v>
      </c>
      <c r="CA1129">
        <v>33</v>
      </c>
      <c r="CB1129">
        <v>41</v>
      </c>
      <c r="CC1129">
        <v>51</v>
      </c>
      <c r="CD1129">
        <v>61</v>
      </c>
      <c r="CE1129">
        <v>70</v>
      </c>
      <c r="CF1129">
        <v>80</v>
      </c>
      <c r="CG1129">
        <v>91</v>
      </c>
      <c r="CH1129">
        <v>96</v>
      </c>
      <c r="CI1129">
        <v>102</v>
      </c>
      <c r="CJ1129">
        <v>122</v>
      </c>
      <c r="CK1129">
        <v>133</v>
      </c>
      <c r="CL1129">
        <v>148</v>
      </c>
      <c r="CM1129">
        <v>163</v>
      </c>
      <c r="CN1129">
        <v>176</v>
      </c>
      <c r="CO1129">
        <v>207</v>
      </c>
      <c r="CP1129">
        <v>218</v>
      </c>
      <c r="CQ1129">
        <v>230</v>
      </c>
      <c r="CR1129">
        <v>240</v>
      </c>
      <c r="CS1129">
        <v>252</v>
      </c>
      <c r="CT1129">
        <v>270</v>
      </c>
      <c r="CU1129">
        <v>295</v>
      </c>
      <c r="CV1129">
        <v>305</v>
      </c>
      <c r="CW1129">
        <v>311</v>
      </c>
      <c r="CX1129">
        <v>319</v>
      </c>
      <c r="CY1129">
        <v>329</v>
      </c>
      <c r="CZ1129">
        <v>336</v>
      </c>
      <c r="DA1129">
        <v>346</v>
      </c>
      <c r="DB1129">
        <v>360</v>
      </c>
      <c r="DC1129">
        <v>372</v>
      </c>
      <c r="DD1129">
        <v>387</v>
      </c>
      <c r="DE1129">
        <v>415</v>
      </c>
      <c r="DF1129">
        <v>435</v>
      </c>
      <c r="DG1129">
        <v>441</v>
      </c>
      <c r="DH1129">
        <v>446</v>
      </c>
    </row>
    <row r="1130" spans="2:112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2</v>
      </c>
      <c r="BY1130">
        <v>3</v>
      </c>
      <c r="BZ1130">
        <v>3</v>
      </c>
      <c r="CA1130">
        <v>3</v>
      </c>
      <c r="CB1130">
        <v>3</v>
      </c>
      <c r="CC1130">
        <v>3</v>
      </c>
      <c r="CD1130">
        <v>3</v>
      </c>
      <c r="CE1130">
        <v>3</v>
      </c>
      <c r="CF1130">
        <v>3</v>
      </c>
      <c r="CG1130">
        <v>3</v>
      </c>
      <c r="CH1130">
        <v>3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3</v>
      </c>
      <c r="CO1130">
        <v>3</v>
      </c>
      <c r="CP1130">
        <v>3</v>
      </c>
      <c r="CQ1130">
        <v>3</v>
      </c>
      <c r="CR1130">
        <v>3</v>
      </c>
      <c r="CS1130">
        <v>3</v>
      </c>
      <c r="CT1130">
        <v>5</v>
      </c>
      <c r="CU1130">
        <v>4</v>
      </c>
      <c r="CV1130">
        <v>5</v>
      </c>
      <c r="CW1130">
        <v>6</v>
      </c>
      <c r="CX1130">
        <v>7</v>
      </c>
      <c r="CY1130">
        <v>7</v>
      </c>
      <c r="CZ1130">
        <v>8</v>
      </c>
      <c r="DA1130">
        <v>9</v>
      </c>
      <c r="DB1130">
        <v>10</v>
      </c>
      <c r="DC1130">
        <v>11</v>
      </c>
      <c r="DD1130">
        <v>11</v>
      </c>
      <c r="DE1130">
        <v>11</v>
      </c>
      <c r="DF1130">
        <v>11</v>
      </c>
      <c r="DG1130">
        <v>13</v>
      </c>
      <c r="DH1130">
        <v>13</v>
      </c>
    </row>
    <row r="1131" spans="2:112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1</v>
      </c>
      <c r="CG1131">
        <v>1</v>
      </c>
      <c r="CH1131">
        <v>2</v>
      </c>
      <c r="CI1131">
        <v>2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3</v>
      </c>
      <c r="CP1131">
        <v>3</v>
      </c>
      <c r="CQ1131">
        <v>4</v>
      </c>
      <c r="CR1131">
        <v>4</v>
      </c>
      <c r="CS1131">
        <v>6</v>
      </c>
      <c r="CT1131">
        <v>6</v>
      </c>
      <c r="CU1131">
        <v>7</v>
      </c>
      <c r="CV1131">
        <v>7</v>
      </c>
      <c r="CW1131">
        <v>8</v>
      </c>
      <c r="CX1131">
        <v>8</v>
      </c>
      <c r="CY1131">
        <v>8</v>
      </c>
      <c r="CZ1131">
        <v>9</v>
      </c>
      <c r="DA1131">
        <v>10</v>
      </c>
      <c r="DB1131">
        <v>10</v>
      </c>
      <c r="DC1131">
        <v>13</v>
      </c>
      <c r="DD1131">
        <v>13</v>
      </c>
      <c r="DE1131">
        <v>13</v>
      </c>
      <c r="DF1131">
        <v>13</v>
      </c>
      <c r="DG1131">
        <v>17</v>
      </c>
      <c r="DH1131">
        <v>18</v>
      </c>
    </row>
    <row r="1132" spans="2:112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2</v>
      </c>
      <c r="BS1132">
        <v>2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3</v>
      </c>
      <c r="CA1132">
        <v>2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4</v>
      </c>
      <c r="CP1132">
        <v>4</v>
      </c>
      <c r="CQ1132">
        <v>4</v>
      </c>
      <c r="CR1132">
        <v>4</v>
      </c>
      <c r="CS1132">
        <v>5</v>
      </c>
      <c r="CT1132">
        <v>5</v>
      </c>
      <c r="CU1132">
        <v>5</v>
      </c>
      <c r="CV1132">
        <v>5</v>
      </c>
      <c r="CW1132">
        <v>5</v>
      </c>
      <c r="CX1132">
        <v>5</v>
      </c>
      <c r="CY1132">
        <v>5</v>
      </c>
      <c r="CZ1132">
        <v>6</v>
      </c>
      <c r="DA1132">
        <v>7</v>
      </c>
      <c r="DB1132">
        <v>8</v>
      </c>
      <c r="DC1132">
        <v>8</v>
      </c>
      <c r="DD1132">
        <v>9</v>
      </c>
      <c r="DE1132">
        <v>9</v>
      </c>
      <c r="DF1132">
        <v>9</v>
      </c>
      <c r="DG1132">
        <v>9</v>
      </c>
      <c r="DH1132">
        <v>10</v>
      </c>
    </row>
    <row r="1133" spans="2:112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1</v>
      </c>
    </row>
    <row r="1134" spans="2:112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1</v>
      </c>
      <c r="BZ1134">
        <v>3</v>
      </c>
      <c r="CA1134">
        <v>4</v>
      </c>
      <c r="CB1134">
        <v>4</v>
      </c>
      <c r="CC1134">
        <v>4</v>
      </c>
      <c r="CD1134">
        <v>4</v>
      </c>
      <c r="CE1134">
        <v>4</v>
      </c>
      <c r="CF1134">
        <v>4</v>
      </c>
      <c r="CG1134">
        <v>4</v>
      </c>
      <c r="CH1134">
        <v>4</v>
      </c>
      <c r="CI1134">
        <v>4</v>
      </c>
      <c r="CJ1134">
        <v>4</v>
      </c>
      <c r="CK1134">
        <v>4</v>
      </c>
      <c r="CL1134">
        <v>5</v>
      </c>
      <c r="CM1134">
        <v>6</v>
      </c>
      <c r="CN1134">
        <v>8</v>
      </c>
      <c r="CO1134">
        <v>8</v>
      </c>
      <c r="CP1134">
        <v>8</v>
      </c>
      <c r="CQ1134">
        <v>9</v>
      </c>
      <c r="CR1134">
        <v>9</v>
      </c>
      <c r="CS1134">
        <v>9</v>
      </c>
      <c r="CT1134">
        <v>8</v>
      </c>
      <c r="CU1134">
        <v>11</v>
      </c>
      <c r="CV1134">
        <v>11</v>
      </c>
      <c r="CW1134">
        <v>10</v>
      </c>
      <c r="CX1134">
        <v>12</v>
      </c>
      <c r="CY1134">
        <v>12</v>
      </c>
      <c r="CZ1134">
        <v>12</v>
      </c>
      <c r="DA1134">
        <v>14</v>
      </c>
      <c r="DB1134">
        <v>17</v>
      </c>
      <c r="DC1134">
        <v>23</v>
      </c>
      <c r="DD1134">
        <v>27</v>
      </c>
      <c r="DE1134">
        <v>33</v>
      </c>
      <c r="DF1134">
        <v>34</v>
      </c>
      <c r="DG1134">
        <v>44</v>
      </c>
      <c r="DH1134">
        <v>48</v>
      </c>
    </row>
    <row r="1135" spans="2:112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1</v>
      </c>
      <c r="CX1135">
        <v>1</v>
      </c>
      <c r="CY1135">
        <v>1</v>
      </c>
      <c r="CZ1135">
        <v>1</v>
      </c>
      <c r="DA1135">
        <v>3</v>
      </c>
      <c r="DB1135">
        <v>3</v>
      </c>
      <c r="DC1135">
        <v>3</v>
      </c>
      <c r="DD1135">
        <v>3</v>
      </c>
      <c r="DE1135">
        <v>3</v>
      </c>
      <c r="DF1135">
        <v>3</v>
      </c>
      <c r="DG1135">
        <v>3</v>
      </c>
      <c r="DH1135">
        <v>3</v>
      </c>
    </row>
    <row r="1136" spans="2:112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1</v>
      </c>
      <c r="BH1136">
        <v>1</v>
      </c>
      <c r="BI1136">
        <v>3</v>
      </c>
      <c r="BJ1136">
        <v>6</v>
      </c>
      <c r="BK1136">
        <v>6</v>
      </c>
      <c r="BL1136">
        <v>10</v>
      </c>
      <c r="BM1136">
        <v>10</v>
      </c>
      <c r="BN1136">
        <v>12</v>
      </c>
      <c r="BO1136">
        <v>15</v>
      </c>
      <c r="BP1136">
        <v>20</v>
      </c>
      <c r="BQ1136">
        <v>24</v>
      </c>
      <c r="BR1136">
        <v>28</v>
      </c>
      <c r="BS1136">
        <v>40</v>
      </c>
      <c r="BT1136">
        <v>50</v>
      </c>
      <c r="BU1136">
        <v>61</v>
      </c>
      <c r="BV1136">
        <v>76</v>
      </c>
      <c r="BW1136">
        <v>81</v>
      </c>
      <c r="BX1136">
        <v>87</v>
      </c>
      <c r="BY1136">
        <v>100</v>
      </c>
      <c r="BZ1136">
        <v>109</v>
      </c>
      <c r="CA1136">
        <v>122</v>
      </c>
      <c r="CB1136">
        <v>125</v>
      </c>
      <c r="CC1136">
        <v>127</v>
      </c>
      <c r="CD1136">
        <v>134</v>
      </c>
      <c r="CE1136">
        <v>140</v>
      </c>
      <c r="CF1136">
        <v>147</v>
      </c>
      <c r="CG1136">
        <v>163</v>
      </c>
      <c r="CH1136">
        <v>177</v>
      </c>
      <c r="CI1136">
        <v>195</v>
      </c>
      <c r="CJ1136">
        <v>213</v>
      </c>
      <c r="CK1136">
        <v>224</v>
      </c>
      <c r="CL1136">
        <v>256</v>
      </c>
      <c r="CM1136">
        <v>277</v>
      </c>
      <c r="CN1136">
        <v>293</v>
      </c>
      <c r="CO1136">
        <v>333</v>
      </c>
      <c r="CP1136">
        <v>387</v>
      </c>
      <c r="CQ1136">
        <v>415</v>
      </c>
      <c r="CR1136">
        <v>437</v>
      </c>
      <c r="CS1136">
        <v>486</v>
      </c>
      <c r="CT1136">
        <v>575</v>
      </c>
      <c r="CU1136">
        <v>660</v>
      </c>
      <c r="CV1136">
        <v>732</v>
      </c>
      <c r="CW1136">
        <v>756</v>
      </c>
      <c r="CX1136">
        <v>813</v>
      </c>
      <c r="CY1136">
        <v>905</v>
      </c>
      <c r="CZ1136">
        <v>985</v>
      </c>
      <c r="DA1136">
        <v>1176</v>
      </c>
      <c r="DB1136">
        <v>1350</v>
      </c>
      <c r="DC1136">
        <v>1476</v>
      </c>
      <c r="DD1136">
        <v>1661</v>
      </c>
      <c r="DE1136">
        <v>1778</v>
      </c>
      <c r="DF1136">
        <v>1875</v>
      </c>
      <c r="DG1136">
        <v>2053</v>
      </c>
      <c r="DH1136">
        <v>2150</v>
      </c>
    </row>
    <row r="1137" spans="2:112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1</v>
      </c>
      <c r="BB1137">
        <v>1</v>
      </c>
      <c r="BC1137">
        <v>1</v>
      </c>
      <c r="BD1137">
        <v>1</v>
      </c>
      <c r="BE1137">
        <v>1</v>
      </c>
      <c r="BF1137">
        <v>1</v>
      </c>
      <c r="BG1137">
        <v>1</v>
      </c>
      <c r="BH1137">
        <v>1</v>
      </c>
      <c r="BI1137">
        <v>1</v>
      </c>
      <c r="BJ1137">
        <v>1</v>
      </c>
      <c r="BK1137">
        <v>1</v>
      </c>
      <c r="BL1137">
        <v>2</v>
      </c>
      <c r="BM1137">
        <v>2</v>
      </c>
      <c r="BN1137">
        <v>2</v>
      </c>
      <c r="BO1137">
        <v>2</v>
      </c>
      <c r="BP1137">
        <v>2</v>
      </c>
      <c r="BQ1137">
        <v>3</v>
      </c>
      <c r="BR1137">
        <v>3</v>
      </c>
      <c r="BS1137">
        <v>3</v>
      </c>
      <c r="BT1137">
        <v>3</v>
      </c>
      <c r="BU1137">
        <v>3</v>
      </c>
      <c r="BV1137">
        <v>4</v>
      </c>
      <c r="BW1137">
        <v>5</v>
      </c>
      <c r="BX1137">
        <v>5</v>
      </c>
      <c r="BY1137">
        <v>6</v>
      </c>
      <c r="BZ1137">
        <v>8</v>
      </c>
      <c r="CA1137">
        <v>7</v>
      </c>
      <c r="CB1137">
        <v>8</v>
      </c>
      <c r="CC1137">
        <v>9</v>
      </c>
      <c r="CD1137">
        <v>11</v>
      </c>
      <c r="CE1137">
        <v>11</v>
      </c>
      <c r="CF1137">
        <v>12</v>
      </c>
      <c r="CG1137">
        <v>12</v>
      </c>
      <c r="CH1137">
        <v>12</v>
      </c>
      <c r="CI1137">
        <v>12</v>
      </c>
      <c r="CJ1137">
        <v>14</v>
      </c>
      <c r="CK1137">
        <v>14</v>
      </c>
      <c r="CL1137">
        <v>15</v>
      </c>
      <c r="CM1137">
        <v>18</v>
      </c>
      <c r="CN1137">
        <v>18</v>
      </c>
      <c r="CO1137">
        <v>18</v>
      </c>
      <c r="CP1137">
        <v>18</v>
      </c>
      <c r="CQ1137">
        <v>18</v>
      </c>
      <c r="CR1137">
        <v>18</v>
      </c>
      <c r="CS1137">
        <v>18</v>
      </c>
      <c r="CT1137">
        <v>20</v>
      </c>
      <c r="CU1137">
        <v>20</v>
      </c>
      <c r="CV1137">
        <v>25</v>
      </c>
      <c r="CW1137">
        <v>27</v>
      </c>
      <c r="CX1137">
        <v>28</v>
      </c>
      <c r="CY1137">
        <v>30</v>
      </c>
      <c r="CZ1137">
        <v>33</v>
      </c>
      <c r="DA1137">
        <v>37</v>
      </c>
      <c r="DB1137">
        <v>41</v>
      </c>
      <c r="DC1137">
        <v>44</v>
      </c>
      <c r="DD1137">
        <v>49</v>
      </c>
      <c r="DE1137">
        <v>61</v>
      </c>
      <c r="DF1137">
        <v>63</v>
      </c>
      <c r="DG1137">
        <v>71</v>
      </c>
      <c r="DH1137">
        <v>76</v>
      </c>
    </row>
    <row r="1138" spans="2:112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1</v>
      </c>
      <c r="BN1138">
        <v>1</v>
      </c>
      <c r="BO1138">
        <v>2</v>
      </c>
      <c r="BP1138">
        <v>4</v>
      </c>
      <c r="BQ1138">
        <v>4</v>
      </c>
      <c r="BR1138">
        <v>4</v>
      </c>
      <c r="BS1138">
        <v>5</v>
      </c>
      <c r="BT1138">
        <v>5</v>
      </c>
      <c r="BU1138">
        <v>5</v>
      </c>
      <c r="BV1138">
        <v>5</v>
      </c>
      <c r="BW1138">
        <v>6</v>
      </c>
      <c r="BX1138">
        <v>7</v>
      </c>
      <c r="BY1138">
        <v>6</v>
      </c>
      <c r="BZ1138">
        <v>6</v>
      </c>
      <c r="CA1138">
        <v>6</v>
      </c>
      <c r="CB1138">
        <v>6</v>
      </c>
      <c r="CC1138">
        <v>6</v>
      </c>
      <c r="CD1138">
        <v>6</v>
      </c>
      <c r="CE1138">
        <v>6</v>
      </c>
      <c r="CF1138">
        <v>6</v>
      </c>
      <c r="CG1138">
        <v>6</v>
      </c>
      <c r="CH1138">
        <v>6</v>
      </c>
      <c r="CI1138">
        <v>6</v>
      </c>
      <c r="CJ1138">
        <v>6</v>
      </c>
      <c r="CK1138">
        <v>6</v>
      </c>
      <c r="CL1138">
        <v>7</v>
      </c>
      <c r="CM1138">
        <v>7</v>
      </c>
      <c r="CN1138">
        <v>8</v>
      </c>
      <c r="CO1138">
        <v>10</v>
      </c>
      <c r="CP1138">
        <v>13</v>
      </c>
      <c r="CQ1138">
        <v>14</v>
      </c>
      <c r="CR1138">
        <v>14</v>
      </c>
      <c r="CS1138">
        <v>20</v>
      </c>
      <c r="CT1138">
        <v>39</v>
      </c>
      <c r="CU1138">
        <v>50</v>
      </c>
      <c r="CV1138">
        <v>50</v>
      </c>
      <c r="CW1138">
        <v>50</v>
      </c>
      <c r="CX1138">
        <v>50</v>
      </c>
      <c r="CY1138">
        <v>55</v>
      </c>
      <c r="CZ1138">
        <v>56</v>
      </c>
      <c r="DA1138">
        <v>57</v>
      </c>
      <c r="DB1138">
        <v>61</v>
      </c>
      <c r="DC1138">
        <v>68</v>
      </c>
      <c r="DD1138">
        <v>73</v>
      </c>
      <c r="DE1138">
        <v>73</v>
      </c>
      <c r="DF1138">
        <v>73</v>
      </c>
      <c r="DG1138">
        <v>78</v>
      </c>
      <c r="DH1138">
        <v>78</v>
      </c>
    </row>
    <row r="1139" spans="2:112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</row>
    <row r="1140" spans="2:112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1</v>
      </c>
      <c r="DB1140">
        <v>1</v>
      </c>
      <c r="DC1140">
        <v>1</v>
      </c>
      <c r="DD1140">
        <v>1</v>
      </c>
      <c r="DE1140">
        <v>1</v>
      </c>
      <c r="DF1140">
        <v>2</v>
      </c>
      <c r="DG1140">
        <v>2</v>
      </c>
      <c r="DH1140">
        <v>2</v>
      </c>
    </row>
    <row r="1141" spans="2:112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1</v>
      </c>
      <c r="BM1141">
        <v>1</v>
      </c>
      <c r="BN1141">
        <v>1</v>
      </c>
      <c r="BO1141">
        <v>1</v>
      </c>
      <c r="BP1141">
        <v>3</v>
      </c>
      <c r="BQ1141">
        <v>7</v>
      </c>
      <c r="BR1141">
        <v>7</v>
      </c>
      <c r="BS1141">
        <v>10</v>
      </c>
      <c r="BT1141">
        <v>10</v>
      </c>
      <c r="BU1141">
        <v>16</v>
      </c>
      <c r="BV1141">
        <v>18</v>
      </c>
      <c r="BW1141">
        <v>21</v>
      </c>
      <c r="BX1141">
        <v>25</v>
      </c>
      <c r="BY1141">
        <v>31</v>
      </c>
      <c r="BZ1141">
        <v>38</v>
      </c>
      <c r="CA1141">
        <v>41</v>
      </c>
      <c r="CB1141">
        <v>52</v>
      </c>
      <c r="CC1141">
        <v>66</v>
      </c>
      <c r="CD1141">
        <v>77</v>
      </c>
      <c r="CE1141">
        <v>88</v>
      </c>
      <c r="CF1141">
        <v>99</v>
      </c>
      <c r="CG1141">
        <v>111</v>
      </c>
      <c r="CH1141">
        <v>115</v>
      </c>
      <c r="CI1141">
        <v>118</v>
      </c>
      <c r="CJ1141">
        <v>124</v>
      </c>
      <c r="CK1141">
        <v>129</v>
      </c>
      <c r="CL1141">
        <v>146</v>
      </c>
      <c r="CM1141">
        <v>155</v>
      </c>
      <c r="CN1141">
        <v>159</v>
      </c>
      <c r="CO1141">
        <v>159</v>
      </c>
      <c r="CP1141">
        <v>171</v>
      </c>
      <c r="CQ1141">
        <v>179</v>
      </c>
      <c r="CR1141">
        <v>182</v>
      </c>
      <c r="CS1141">
        <v>188</v>
      </c>
      <c r="CT1141">
        <v>196</v>
      </c>
      <c r="CU1141">
        <v>206</v>
      </c>
      <c r="CV1141">
        <v>208</v>
      </c>
      <c r="CW1141">
        <v>216</v>
      </c>
      <c r="CX1141">
        <v>218</v>
      </c>
      <c r="CY1141">
        <v>222</v>
      </c>
      <c r="CZ1141">
        <v>226</v>
      </c>
      <c r="DA1141">
        <v>230</v>
      </c>
      <c r="DB1141">
        <v>236</v>
      </c>
      <c r="DC1141">
        <v>241</v>
      </c>
      <c r="DD1141">
        <v>245</v>
      </c>
      <c r="DE1141">
        <v>255</v>
      </c>
      <c r="DF1141">
        <v>260</v>
      </c>
      <c r="DG1141">
        <v>274</v>
      </c>
      <c r="DH1141">
        <v>276</v>
      </c>
    </row>
    <row r="1142" spans="2:112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1</v>
      </c>
      <c r="BT1142">
        <v>1</v>
      </c>
      <c r="BU1142">
        <v>3</v>
      </c>
      <c r="BV1142">
        <v>3</v>
      </c>
      <c r="BW1142">
        <v>3</v>
      </c>
      <c r="BX1142">
        <v>3</v>
      </c>
      <c r="BY1142">
        <v>5</v>
      </c>
      <c r="BZ1142">
        <v>5</v>
      </c>
      <c r="CA1142">
        <v>6</v>
      </c>
      <c r="CB1142">
        <v>6</v>
      </c>
      <c r="CC1142">
        <v>6</v>
      </c>
      <c r="CD1142">
        <v>6</v>
      </c>
      <c r="CE1142">
        <v>6</v>
      </c>
      <c r="CF1142">
        <v>6</v>
      </c>
      <c r="CG1142">
        <v>6</v>
      </c>
      <c r="CH1142">
        <v>6</v>
      </c>
      <c r="CI1142">
        <v>6</v>
      </c>
      <c r="CJ1142">
        <v>6</v>
      </c>
      <c r="CK1142">
        <v>7</v>
      </c>
      <c r="CL1142">
        <v>7</v>
      </c>
      <c r="CM1142">
        <v>9</v>
      </c>
      <c r="CN1142">
        <v>9</v>
      </c>
      <c r="CO1142">
        <v>9</v>
      </c>
      <c r="CP1142">
        <v>9</v>
      </c>
      <c r="CQ1142">
        <v>9</v>
      </c>
      <c r="CR1142">
        <v>9</v>
      </c>
      <c r="CS1142">
        <v>9</v>
      </c>
      <c r="CT1142">
        <v>9</v>
      </c>
      <c r="CU1142">
        <v>9</v>
      </c>
      <c r="CV1142">
        <v>9</v>
      </c>
      <c r="CW1142">
        <v>9</v>
      </c>
      <c r="CX1142">
        <v>9</v>
      </c>
      <c r="CY1142">
        <v>9</v>
      </c>
      <c r="CZ1142">
        <v>9</v>
      </c>
      <c r="DA1142">
        <v>9</v>
      </c>
      <c r="DB1142">
        <v>9</v>
      </c>
      <c r="DC1142">
        <v>12</v>
      </c>
      <c r="DD1142">
        <v>12</v>
      </c>
      <c r="DE1142">
        <v>14</v>
      </c>
      <c r="DF1142">
        <v>13</v>
      </c>
      <c r="DG1142">
        <v>13</v>
      </c>
      <c r="DH1142">
        <v>16</v>
      </c>
    </row>
    <row r="1143" spans="2:112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1</v>
      </c>
      <c r="BN1143">
        <v>1</v>
      </c>
      <c r="BO1143">
        <v>1</v>
      </c>
      <c r="BP1143">
        <v>1</v>
      </c>
      <c r="BQ1143">
        <v>2</v>
      </c>
      <c r="BR1143">
        <v>2</v>
      </c>
      <c r="BS1143">
        <v>2</v>
      </c>
      <c r="BT1143">
        <v>2</v>
      </c>
      <c r="BU1143">
        <v>2</v>
      </c>
      <c r="BV1143">
        <v>3</v>
      </c>
      <c r="BW1143">
        <v>4</v>
      </c>
      <c r="BX1143">
        <v>4</v>
      </c>
      <c r="BY1143">
        <v>5</v>
      </c>
      <c r="BZ1143">
        <v>7</v>
      </c>
      <c r="CA1143">
        <v>7</v>
      </c>
      <c r="CB1143">
        <v>7</v>
      </c>
      <c r="CC1143">
        <v>7</v>
      </c>
      <c r="CD1143">
        <v>7</v>
      </c>
      <c r="CE1143">
        <v>7</v>
      </c>
      <c r="CF1143">
        <v>7</v>
      </c>
      <c r="CG1143">
        <v>7</v>
      </c>
      <c r="CH1143">
        <v>7</v>
      </c>
      <c r="CI1143">
        <v>7</v>
      </c>
      <c r="CJ1143">
        <v>7</v>
      </c>
      <c r="CK1143">
        <v>7</v>
      </c>
      <c r="CL1143">
        <v>7</v>
      </c>
      <c r="CM1143">
        <v>7</v>
      </c>
      <c r="CN1143">
        <v>7</v>
      </c>
      <c r="CO1143">
        <v>7</v>
      </c>
      <c r="CP1143">
        <v>7</v>
      </c>
      <c r="CQ1143">
        <v>7</v>
      </c>
      <c r="CR1143">
        <v>7</v>
      </c>
      <c r="CS1143">
        <v>7</v>
      </c>
      <c r="CT1143">
        <v>7</v>
      </c>
      <c r="CU1143">
        <v>7</v>
      </c>
      <c r="CV1143">
        <v>7</v>
      </c>
      <c r="CW1143">
        <v>7</v>
      </c>
      <c r="CX1143">
        <v>8</v>
      </c>
      <c r="CY1143">
        <v>8</v>
      </c>
      <c r="CZ1143">
        <v>9</v>
      </c>
      <c r="DA1143">
        <v>11</v>
      </c>
      <c r="DB1143">
        <v>11</v>
      </c>
      <c r="DC1143">
        <v>17</v>
      </c>
      <c r="DD1143">
        <v>23</v>
      </c>
      <c r="DE1143">
        <v>24</v>
      </c>
      <c r="DF1143">
        <v>25</v>
      </c>
      <c r="DG1143">
        <v>31</v>
      </c>
      <c r="DH1143">
        <v>37</v>
      </c>
    </row>
    <row r="1144" spans="2:112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1</v>
      </c>
      <c r="BN1144">
        <v>1</v>
      </c>
      <c r="BO1144">
        <v>2</v>
      </c>
      <c r="BP1144">
        <v>2</v>
      </c>
      <c r="BQ1144">
        <v>2</v>
      </c>
      <c r="BR1144">
        <v>2</v>
      </c>
      <c r="BS1144">
        <v>2</v>
      </c>
      <c r="BT1144">
        <v>2</v>
      </c>
      <c r="BU1144">
        <v>2</v>
      </c>
      <c r="BV1144">
        <v>2</v>
      </c>
      <c r="BW1144">
        <v>4</v>
      </c>
      <c r="BX1144">
        <v>4</v>
      </c>
      <c r="BY1144">
        <v>5</v>
      </c>
      <c r="BZ1144">
        <v>5</v>
      </c>
      <c r="CA1144">
        <v>5</v>
      </c>
      <c r="CB1144">
        <v>5</v>
      </c>
      <c r="CC1144">
        <v>6</v>
      </c>
      <c r="CD1144">
        <v>6</v>
      </c>
      <c r="CE1144">
        <v>7</v>
      </c>
      <c r="CF1144">
        <v>7</v>
      </c>
      <c r="CG1144">
        <v>7</v>
      </c>
      <c r="CH1144">
        <v>7</v>
      </c>
      <c r="CI1144">
        <v>8</v>
      </c>
      <c r="CJ1144">
        <v>11</v>
      </c>
      <c r="CK1144">
        <v>11</v>
      </c>
      <c r="CL1144">
        <v>16</v>
      </c>
      <c r="CM1144">
        <v>17</v>
      </c>
      <c r="CN1144">
        <v>17</v>
      </c>
      <c r="CO1144">
        <v>18</v>
      </c>
      <c r="CP1144">
        <v>20</v>
      </c>
      <c r="CQ1144">
        <v>19</v>
      </c>
      <c r="CR1144">
        <v>20</v>
      </c>
      <c r="CS1144">
        <v>22</v>
      </c>
      <c r="CT1144">
        <v>22</v>
      </c>
      <c r="CU1144">
        <v>22</v>
      </c>
      <c r="CV1144">
        <v>23</v>
      </c>
      <c r="CW1144">
        <v>25</v>
      </c>
      <c r="CX1144">
        <v>26</v>
      </c>
      <c r="CY1144">
        <v>27</v>
      </c>
      <c r="CZ1144">
        <v>27</v>
      </c>
      <c r="DA1144">
        <v>31</v>
      </c>
      <c r="DB1144">
        <v>32</v>
      </c>
      <c r="DC1144">
        <v>33</v>
      </c>
      <c r="DD1144">
        <v>38</v>
      </c>
      <c r="DE1144">
        <v>39</v>
      </c>
      <c r="DF1144">
        <v>40</v>
      </c>
      <c r="DG1144">
        <v>52</v>
      </c>
      <c r="DH1144">
        <v>54</v>
      </c>
    </row>
    <row r="1145" spans="2:112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3</v>
      </c>
      <c r="BN1145">
        <v>3</v>
      </c>
      <c r="BO1145">
        <v>4</v>
      </c>
      <c r="BP1145">
        <v>4</v>
      </c>
      <c r="BQ1145">
        <v>4</v>
      </c>
      <c r="BR1145">
        <v>5</v>
      </c>
      <c r="BS1145">
        <v>8</v>
      </c>
      <c r="BT1145">
        <v>9</v>
      </c>
      <c r="BU1145">
        <v>10</v>
      </c>
      <c r="BV1145">
        <v>11</v>
      </c>
      <c r="BW1145">
        <v>14</v>
      </c>
      <c r="BX1145">
        <v>17</v>
      </c>
      <c r="BY1145">
        <v>22</v>
      </c>
      <c r="BZ1145">
        <v>29</v>
      </c>
      <c r="CA1145">
        <v>30</v>
      </c>
      <c r="CB1145">
        <v>35</v>
      </c>
      <c r="CC1145">
        <v>42</v>
      </c>
      <c r="CD1145">
        <v>46</v>
      </c>
      <c r="CE1145">
        <v>63</v>
      </c>
      <c r="CF1145">
        <v>70</v>
      </c>
      <c r="CG1145">
        <v>77</v>
      </c>
      <c r="CH1145">
        <v>86</v>
      </c>
      <c r="CI1145">
        <v>101</v>
      </c>
      <c r="CJ1145">
        <v>108</v>
      </c>
      <c r="CK1145">
        <v>111</v>
      </c>
      <c r="CL1145">
        <v>114</v>
      </c>
      <c r="CM1145">
        <v>121</v>
      </c>
      <c r="CN1145">
        <v>123</v>
      </c>
      <c r="CO1145">
        <v>187</v>
      </c>
      <c r="CP1145">
        <v>197</v>
      </c>
      <c r="CQ1145">
        <v>223</v>
      </c>
      <c r="CR1145">
        <v>225</v>
      </c>
      <c r="CS1145">
        <v>225</v>
      </c>
      <c r="CT1145">
        <v>236</v>
      </c>
      <c r="CU1145">
        <v>261</v>
      </c>
      <c r="CV1145">
        <v>263</v>
      </c>
      <c r="CW1145">
        <v>259</v>
      </c>
      <c r="CX1145">
        <v>263</v>
      </c>
      <c r="CY1145">
        <v>264</v>
      </c>
      <c r="CZ1145">
        <v>266</v>
      </c>
      <c r="DA1145">
        <v>270</v>
      </c>
      <c r="DB1145">
        <v>278</v>
      </c>
      <c r="DC1145">
        <v>286</v>
      </c>
      <c r="DD1145">
        <v>292</v>
      </c>
      <c r="DE1145">
        <v>297</v>
      </c>
      <c r="DF1145">
        <v>303</v>
      </c>
      <c r="DG1145">
        <v>321</v>
      </c>
      <c r="DH1145">
        <v>322</v>
      </c>
    </row>
    <row r="1146" spans="2:112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1</v>
      </c>
      <c r="BY1146">
        <v>1</v>
      </c>
      <c r="BZ1146">
        <v>1</v>
      </c>
      <c r="CA1146">
        <v>1</v>
      </c>
      <c r="CB1146">
        <v>1</v>
      </c>
      <c r="CC1146">
        <v>1</v>
      </c>
      <c r="CD1146">
        <v>1</v>
      </c>
      <c r="CE1146">
        <v>1</v>
      </c>
      <c r="CF1146">
        <v>1</v>
      </c>
      <c r="CG1146">
        <v>1</v>
      </c>
      <c r="CH1146">
        <v>1</v>
      </c>
      <c r="CI1146">
        <v>1</v>
      </c>
      <c r="CJ1146">
        <v>1</v>
      </c>
      <c r="CK1146">
        <v>1</v>
      </c>
      <c r="CL1146">
        <v>1</v>
      </c>
      <c r="CM1146">
        <v>1</v>
      </c>
      <c r="CN1146">
        <v>1</v>
      </c>
      <c r="CO1146">
        <v>1</v>
      </c>
      <c r="CP1146">
        <v>1</v>
      </c>
      <c r="CQ1146">
        <v>1</v>
      </c>
      <c r="CR1146">
        <v>1</v>
      </c>
      <c r="CS1146">
        <v>1</v>
      </c>
      <c r="CT1146">
        <v>1</v>
      </c>
      <c r="CU1146">
        <v>1</v>
      </c>
      <c r="CV1146">
        <v>1</v>
      </c>
      <c r="CW1146">
        <v>1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</row>
    <row r="1147" spans="2:112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1</v>
      </c>
      <c r="CG1147">
        <v>1</v>
      </c>
      <c r="CH1147">
        <v>1</v>
      </c>
      <c r="CI1147">
        <v>1</v>
      </c>
      <c r="CJ1147">
        <v>1</v>
      </c>
      <c r="CK1147">
        <v>1</v>
      </c>
      <c r="CL1147">
        <v>1</v>
      </c>
      <c r="CM1147">
        <v>1</v>
      </c>
      <c r="CN1147">
        <v>1</v>
      </c>
      <c r="CO1147">
        <v>1</v>
      </c>
      <c r="CP1147">
        <v>1</v>
      </c>
      <c r="CQ1147">
        <v>1</v>
      </c>
      <c r="CR1147">
        <v>1</v>
      </c>
      <c r="CS1147">
        <v>1</v>
      </c>
      <c r="CT1147">
        <v>1</v>
      </c>
      <c r="CU1147">
        <v>1</v>
      </c>
      <c r="CV1147">
        <v>1</v>
      </c>
      <c r="CW1147">
        <v>1</v>
      </c>
      <c r="CX1147">
        <v>1</v>
      </c>
      <c r="CY1147">
        <v>1</v>
      </c>
      <c r="CZ1147">
        <v>1</v>
      </c>
      <c r="DA1147">
        <v>1</v>
      </c>
      <c r="DB1147">
        <v>1</v>
      </c>
      <c r="DC1147">
        <v>1</v>
      </c>
      <c r="DD1147">
        <v>1</v>
      </c>
      <c r="DE1147">
        <v>1</v>
      </c>
      <c r="DF1147">
        <v>1</v>
      </c>
      <c r="DG1147">
        <v>1</v>
      </c>
      <c r="DH1147">
        <v>1</v>
      </c>
    </row>
    <row r="1148" spans="2:112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1</v>
      </c>
      <c r="BV1148">
        <v>1</v>
      </c>
      <c r="BW1148">
        <v>2</v>
      </c>
      <c r="BX1148">
        <v>3</v>
      </c>
      <c r="BY1148">
        <v>5</v>
      </c>
      <c r="BZ1148">
        <v>6</v>
      </c>
      <c r="CA1148">
        <v>6</v>
      </c>
      <c r="CB1148">
        <v>6</v>
      </c>
      <c r="CC1148">
        <v>6</v>
      </c>
      <c r="CD1148">
        <v>6</v>
      </c>
      <c r="CE1148">
        <v>6</v>
      </c>
      <c r="CF1148">
        <v>6</v>
      </c>
      <c r="CG1148">
        <v>6</v>
      </c>
      <c r="CH1148">
        <v>6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8</v>
      </c>
      <c r="CQ1148">
        <v>8</v>
      </c>
      <c r="CR1148">
        <v>8</v>
      </c>
      <c r="CS1148">
        <v>8</v>
      </c>
      <c r="CT1148">
        <v>8</v>
      </c>
      <c r="CU1148">
        <v>8</v>
      </c>
      <c r="CV1148">
        <v>8</v>
      </c>
      <c r="CW1148">
        <v>8</v>
      </c>
      <c r="CX1148">
        <v>8</v>
      </c>
      <c r="CY1148">
        <v>8</v>
      </c>
      <c r="CZ1148">
        <v>8</v>
      </c>
      <c r="DA1148">
        <v>8</v>
      </c>
      <c r="DB1148">
        <v>8</v>
      </c>
      <c r="DC1148">
        <v>8</v>
      </c>
      <c r="DD1148">
        <v>8</v>
      </c>
      <c r="DE1148">
        <v>8</v>
      </c>
      <c r="DF1148">
        <v>8</v>
      </c>
      <c r="DG1148">
        <v>8</v>
      </c>
      <c r="DH1148">
        <v>8</v>
      </c>
    </row>
    <row r="1149" spans="2:112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1</v>
      </c>
      <c r="BO1149">
        <v>1</v>
      </c>
      <c r="BP1149">
        <v>1</v>
      </c>
      <c r="BQ1149">
        <v>1</v>
      </c>
      <c r="BR1149">
        <v>1</v>
      </c>
      <c r="BS1149">
        <v>1</v>
      </c>
      <c r="BT1149">
        <v>1</v>
      </c>
      <c r="BU1149">
        <v>1</v>
      </c>
      <c r="BV1149">
        <v>1</v>
      </c>
      <c r="BW1149">
        <v>1</v>
      </c>
      <c r="BX1149">
        <v>1</v>
      </c>
      <c r="BY1149">
        <v>1</v>
      </c>
      <c r="BZ1149">
        <v>1</v>
      </c>
      <c r="CA1149">
        <v>1</v>
      </c>
      <c r="CB1149">
        <v>2</v>
      </c>
      <c r="CC1149">
        <v>2</v>
      </c>
      <c r="CD1149">
        <v>2</v>
      </c>
      <c r="CE1149">
        <v>2</v>
      </c>
      <c r="CF1149">
        <v>3</v>
      </c>
      <c r="CG1149">
        <v>4</v>
      </c>
      <c r="CH1149">
        <v>4</v>
      </c>
      <c r="CI1149">
        <v>6</v>
      </c>
      <c r="CJ1149">
        <v>7</v>
      </c>
      <c r="CK1149">
        <v>7</v>
      </c>
      <c r="CL1149">
        <v>6</v>
      </c>
      <c r="CM1149">
        <v>6</v>
      </c>
      <c r="CN1149">
        <v>7</v>
      </c>
      <c r="CO1149">
        <v>6</v>
      </c>
      <c r="CP1149">
        <v>6</v>
      </c>
      <c r="CQ1149">
        <v>6</v>
      </c>
      <c r="CR1149">
        <v>6</v>
      </c>
      <c r="CS1149">
        <v>6</v>
      </c>
      <c r="CT1149">
        <v>7</v>
      </c>
      <c r="CU1149">
        <v>7</v>
      </c>
      <c r="CV1149">
        <v>9</v>
      </c>
      <c r="CW1149">
        <v>10</v>
      </c>
      <c r="CX1149">
        <v>10</v>
      </c>
      <c r="CY1149">
        <v>10</v>
      </c>
      <c r="CZ1149">
        <v>10</v>
      </c>
      <c r="DA1149">
        <v>17</v>
      </c>
      <c r="DB1149">
        <v>27</v>
      </c>
      <c r="DC1149">
        <v>61</v>
      </c>
      <c r="DD1149">
        <v>94</v>
      </c>
      <c r="DE1149">
        <v>108</v>
      </c>
      <c r="DF1149">
        <v>125</v>
      </c>
      <c r="DG1149">
        <v>165</v>
      </c>
      <c r="DH1149">
        <v>192</v>
      </c>
    </row>
    <row r="1150" spans="2:112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1</v>
      </c>
      <c r="BP1150">
        <v>1</v>
      </c>
      <c r="BQ1150">
        <v>1</v>
      </c>
      <c r="BR1150">
        <v>1</v>
      </c>
      <c r="BS1150">
        <v>1</v>
      </c>
      <c r="BT1150">
        <v>1</v>
      </c>
      <c r="BU1150">
        <v>1</v>
      </c>
      <c r="BV1150">
        <v>3</v>
      </c>
      <c r="BW1150">
        <v>4</v>
      </c>
      <c r="BX1150">
        <v>6</v>
      </c>
      <c r="BY1150">
        <v>8</v>
      </c>
      <c r="BZ1150">
        <v>9</v>
      </c>
      <c r="CA1150">
        <v>10</v>
      </c>
      <c r="CB1150">
        <v>11</v>
      </c>
      <c r="CC1150">
        <v>12</v>
      </c>
      <c r="CD1150">
        <v>13</v>
      </c>
      <c r="CE1150">
        <v>13</v>
      </c>
      <c r="CF1150">
        <v>15</v>
      </c>
      <c r="CG1150">
        <v>15</v>
      </c>
      <c r="CH1150">
        <v>16</v>
      </c>
      <c r="CI1150">
        <v>14</v>
      </c>
      <c r="CJ1150">
        <v>15</v>
      </c>
      <c r="CK1150">
        <v>16</v>
      </c>
      <c r="CL1150">
        <v>17</v>
      </c>
      <c r="CM1150">
        <v>17</v>
      </c>
      <c r="CN1150">
        <v>18</v>
      </c>
      <c r="CO1150">
        <v>18</v>
      </c>
      <c r="CP1150">
        <v>20</v>
      </c>
      <c r="CQ1150">
        <v>20</v>
      </c>
      <c r="CR1150">
        <v>18</v>
      </c>
      <c r="CS1150">
        <v>18</v>
      </c>
      <c r="CT1150">
        <v>19</v>
      </c>
      <c r="CU1150">
        <v>19</v>
      </c>
      <c r="CV1150">
        <v>19</v>
      </c>
      <c r="CW1150">
        <v>20</v>
      </c>
      <c r="CX1150">
        <v>20</v>
      </c>
      <c r="CY1150">
        <v>21</v>
      </c>
      <c r="CZ1150">
        <v>22</v>
      </c>
      <c r="DA1150">
        <v>25</v>
      </c>
      <c r="DB1150">
        <v>25</v>
      </c>
      <c r="DC1150">
        <v>26</v>
      </c>
      <c r="DD1150">
        <v>27</v>
      </c>
      <c r="DE1150">
        <v>28</v>
      </c>
      <c r="DF1150">
        <v>34</v>
      </c>
      <c r="DG1150">
        <v>35</v>
      </c>
      <c r="DH1150">
        <v>39</v>
      </c>
    </row>
    <row r="1151" spans="2:112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1</v>
      </c>
      <c r="BJ1151">
        <v>1</v>
      </c>
      <c r="BK1151">
        <v>1</v>
      </c>
      <c r="BL1151">
        <v>2</v>
      </c>
      <c r="BM1151">
        <v>3</v>
      </c>
      <c r="BN1151">
        <v>3</v>
      </c>
      <c r="BO1151">
        <v>4</v>
      </c>
      <c r="BP1151">
        <v>6</v>
      </c>
      <c r="BQ1151">
        <v>8</v>
      </c>
      <c r="BR1151">
        <v>11</v>
      </c>
      <c r="BS1151">
        <v>11</v>
      </c>
      <c r="BT1151">
        <v>13</v>
      </c>
      <c r="BU1151">
        <v>18</v>
      </c>
      <c r="BV1151">
        <v>24</v>
      </c>
      <c r="BW1151">
        <v>34</v>
      </c>
      <c r="BX1151">
        <v>36</v>
      </c>
      <c r="BY1151">
        <v>43</v>
      </c>
      <c r="BZ1151">
        <v>47</v>
      </c>
      <c r="CA1151">
        <v>49</v>
      </c>
      <c r="CB1151">
        <v>52</v>
      </c>
      <c r="CC1151">
        <v>57</v>
      </c>
      <c r="CD1151">
        <v>62</v>
      </c>
      <c r="CE1151">
        <v>65</v>
      </c>
      <c r="CF1151">
        <v>70</v>
      </c>
      <c r="CG1151">
        <v>79</v>
      </c>
      <c r="CH1151">
        <v>81</v>
      </c>
      <c r="CI1151">
        <v>89</v>
      </c>
      <c r="CJ1151">
        <v>95</v>
      </c>
      <c r="CK1151">
        <v>101</v>
      </c>
      <c r="CL1151">
        <v>106</v>
      </c>
      <c r="CM1151">
        <v>109</v>
      </c>
      <c r="CN1151">
        <v>113</v>
      </c>
      <c r="CO1151">
        <v>118</v>
      </c>
      <c r="CP1151">
        <v>121</v>
      </c>
      <c r="CQ1151">
        <v>124</v>
      </c>
      <c r="CR1151">
        <v>124</v>
      </c>
      <c r="CS1151">
        <v>124</v>
      </c>
      <c r="CT1151">
        <v>131</v>
      </c>
      <c r="CU1151">
        <v>132</v>
      </c>
      <c r="CV1151">
        <v>132</v>
      </c>
      <c r="CW1151">
        <v>136</v>
      </c>
      <c r="CX1151">
        <v>138</v>
      </c>
      <c r="CY1151">
        <v>139</v>
      </c>
      <c r="CZ1151">
        <v>141</v>
      </c>
      <c r="DA1151">
        <v>144</v>
      </c>
      <c r="DB1151">
        <v>145</v>
      </c>
      <c r="DC1151">
        <v>148</v>
      </c>
      <c r="DD1151">
        <v>149</v>
      </c>
      <c r="DE1151">
        <v>149</v>
      </c>
      <c r="DF1151">
        <v>152</v>
      </c>
      <c r="DG1151">
        <v>154</v>
      </c>
      <c r="DH1151">
        <v>155</v>
      </c>
    </row>
    <row r="1152" spans="2:112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1</v>
      </c>
      <c r="DB1152">
        <v>1</v>
      </c>
      <c r="DC1152">
        <v>1</v>
      </c>
      <c r="DD1152">
        <v>1</v>
      </c>
      <c r="DE1152">
        <v>1</v>
      </c>
      <c r="DF1152">
        <v>1</v>
      </c>
      <c r="DG1152">
        <v>1</v>
      </c>
      <c r="DH1152">
        <v>1</v>
      </c>
    </row>
    <row r="1153" spans="2:112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1</v>
      </c>
      <c r="BS1153">
        <v>1</v>
      </c>
      <c r="BT1153">
        <v>1</v>
      </c>
      <c r="BU1153">
        <v>1</v>
      </c>
      <c r="BV1153">
        <v>1</v>
      </c>
      <c r="BW1153">
        <v>1</v>
      </c>
      <c r="BX1153">
        <v>1</v>
      </c>
      <c r="BY1153">
        <v>1</v>
      </c>
      <c r="BZ1153">
        <v>1</v>
      </c>
      <c r="CA1153">
        <v>1</v>
      </c>
      <c r="CB1153">
        <v>1</v>
      </c>
      <c r="CC1153">
        <v>1</v>
      </c>
      <c r="CD1153">
        <v>2</v>
      </c>
      <c r="CE1153">
        <v>2</v>
      </c>
      <c r="CF1153">
        <v>2</v>
      </c>
      <c r="CG1153">
        <v>2</v>
      </c>
      <c r="CH1153">
        <v>2</v>
      </c>
      <c r="CI1153">
        <v>2</v>
      </c>
      <c r="CJ1153">
        <v>2</v>
      </c>
      <c r="CK1153">
        <v>2</v>
      </c>
      <c r="CL1153">
        <v>2</v>
      </c>
      <c r="CM1153">
        <v>2</v>
      </c>
      <c r="CN1153">
        <v>3</v>
      </c>
      <c r="CO1153">
        <v>3</v>
      </c>
      <c r="CP1153">
        <v>4</v>
      </c>
      <c r="CQ1153">
        <v>3</v>
      </c>
      <c r="CR1153">
        <v>2</v>
      </c>
      <c r="CS1153">
        <v>2</v>
      </c>
      <c r="CT1153">
        <v>4</v>
      </c>
      <c r="CU1153">
        <v>4</v>
      </c>
      <c r="CV1153">
        <v>4</v>
      </c>
      <c r="CW1153">
        <v>4</v>
      </c>
      <c r="CX1153">
        <v>4</v>
      </c>
      <c r="CY1153">
        <v>5</v>
      </c>
      <c r="CZ1153">
        <v>5</v>
      </c>
      <c r="DA1153">
        <v>5</v>
      </c>
      <c r="DB1153">
        <v>6</v>
      </c>
      <c r="DC1153">
        <v>6</v>
      </c>
      <c r="DD1153">
        <v>6</v>
      </c>
      <c r="DE1153">
        <v>6</v>
      </c>
      <c r="DF1153">
        <v>8</v>
      </c>
      <c r="DG1153">
        <v>8</v>
      </c>
      <c r="DH1153">
        <v>9</v>
      </c>
    </row>
    <row r="1154" spans="2:112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1</v>
      </c>
      <c r="CE1154">
        <v>1</v>
      </c>
      <c r="CF1154">
        <v>2</v>
      </c>
      <c r="CG1154">
        <v>2</v>
      </c>
      <c r="CH1154">
        <v>2</v>
      </c>
      <c r="CI1154">
        <v>2</v>
      </c>
      <c r="CJ1154">
        <v>2</v>
      </c>
      <c r="CK1154">
        <v>2</v>
      </c>
      <c r="CL1154">
        <v>2</v>
      </c>
      <c r="CM1154">
        <v>2</v>
      </c>
      <c r="CN1154">
        <v>2</v>
      </c>
      <c r="CO1154">
        <v>2</v>
      </c>
      <c r="CP1154">
        <v>2</v>
      </c>
      <c r="CQ1154">
        <v>2</v>
      </c>
      <c r="CR1154">
        <v>2</v>
      </c>
      <c r="CS1154">
        <v>2</v>
      </c>
      <c r="CT1154">
        <v>2</v>
      </c>
      <c r="CU1154">
        <v>2</v>
      </c>
      <c r="CV1154">
        <v>2</v>
      </c>
      <c r="CW1154">
        <v>2</v>
      </c>
      <c r="CX1154">
        <v>2</v>
      </c>
      <c r="CY1154">
        <v>2</v>
      </c>
      <c r="CZ1154">
        <v>2</v>
      </c>
      <c r="DA1154">
        <v>2</v>
      </c>
      <c r="DB1154">
        <v>2</v>
      </c>
      <c r="DC1154">
        <v>2</v>
      </c>
      <c r="DD1154">
        <v>3</v>
      </c>
      <c r="DE1154">
        <v>3</v>
      </c>
      <c r="DF1154">
        <v>3</v>
      </c>
      <c r="DG1154">
        <v>3</v>
      </c>
      <c r="DH1154">
        <v>3</v>
      </c>
    </row>
    <row r="1155" spans="2:112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1</v>
      </c>
      <c r="BJ1155">
        <v>1</v>
      </c>
      <c r="BK1155">
        <v>1</v>
      </c>
      <c r="BL1155">
        <v>1</v>
      </c>
      <c r="BM1155">
        <v>1</v>
      </c>
      <c r="BN1155">
        <v>1</v>
      </c>
      <c r="BO1155">
        <v>1</v>
      </c>
      <c r="BP1155">
        <v>1</v>
      </c>
      <c r="BQ1155">
        <v>1</v>
      </c>
      <c r="BR1155">
        <v>2</v>
      </c>
      <c r="BS1155">
        <v>2</v>
      </c>
      <c r="BT1155">
        <v>3</v>
      </c>
      <c r="BU1155">
        <v>3</v>
      </c>
      <c r="BV1155">
        <v>3</v>
      </c>
      <c r="BW1155">
        <v>3</v>
      </c>
      <c r="BX1155">
        <v>4</v>
      </c>
      <c r="BY1155">
        <v>4</v>
      </c>
      <c r="BZ1155">
        <v>4</v>
      </c>
      <c r="CA1155">
        <v>4</v>
      </c>
      <c r="CB1155">
        <v>4</v>
      </c>
      <c r="CC1155">
        <v>4</v>
      </c>
      <c r="CD1155">
        <v>4</v>
      </c>
      <c r="CE1155">
        <v>5</v>
      </c>
      <c r="CF1155">
        <v>5</v>
      </c>
      <c r="CG1155">
        <v>5</v>
      </c>
      <c r="CH1155">
        <v>5</v>
      </c>
      <c r="CI1155">
        <v>5</v>
      </c>
      <c r="CJ1155">
        <v>5</v>
      </c>
      <c r="CK1155">
        <v>5</v>
      </c>
      <c r="CL1155">
        <v>5</v>
      </c>
      <c r="CM1155">
        <v>5</v>
      </c>
      <c r="CN1155">
        <v>5</v>
      </c>
      <c r="CO1155">
        <v>6</v>
      </c>
      <c r="CP1155">
        <v>6</v>
      </c>
      <c r="CQ1155">
        <v>7</v>
      </c>
      <c r="CR1155">
        <v>8</v>
      </c>
      <c r="CS1155">
        <v>9</v>
      </c>
      <c r="CT1155">
        <v>11</v>
      </c>
      <c r="CU1155">
        <v>12</v>
      </c>
      <c r="CV1155">
        <v>24</v>
      </c>
      <c r="CW1155">
        <v>24</v>
      </c>
      <c r="CX1155">
        <v>15</v>
      </c>
      <c r="CY1155">
        <v>15</v>
      </c>
      <c r="CZ1155">
        <v>15</v>
      </c>
      <c r="DA1155">
        <v>17</v>
      </c>
      <c r="DB1155">
        <v>17</v>
      </c>
      <c r="DC1155">
        <v>18</v>
      </c>
      <c r="DD1155">
        <v>18</v>
      </c>
      <c r="DE1155">
        <v>18</v>
      </c>
      <c r="DF1155">
        <v>18</v>
      </c>
      <c r="DG1155">
        <v>18</v>
      </c>
      <c r="DH1155">
        <v>18</v>
      </c>
    </row>
    <row r="1156" spans="2:112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1</v>
      </c>
      <c r="BN1156">
        <v>2</v>
      </c>
      <c r="BO1156">
        <v>2</v>
      </c>
      <c r="BP1156">
        <v>2</v>
      </c>
      <c r="BQ1156">
        <v>2</v>
      </c>
      <c r="BR1156">
        <v>3</v>
      </c>
      <c r="BS1156">
        <v>3</v>
      </c>
      <c r="BT1156">
        <v>4</v>
      </c>
      <c r="BU1156">
        <v>4</v>
      </c>
      <c r="BV1156">
        <v>4</v>
      </c>
      <c r="BW1156">
        <v>4</v>
      </c>
      <c r="BX1156">
        <v>7</v>
      </c>
      <c r="BY1156">
        <v>8</v>
      </c>
      <c r="BZ1156">
        <v>8</v>
      </c>
      <c r="CA1156">
        <v>8</v>
      </c>
      <c r="CB1156">
        <v>8</v>
      </c>
      <c r="CC1156">
        <v>9</v>
      </c>
      <c r="CD1156">
        <v>11</v>
      </c>
      <c r="CE1156">
        <v>12</v>
      </c>
      <c r="CF1156">
        <v>15</v>
      </c>
      <c r="CG1156">
        <v>18</v>
      </c>
      <c r="CH1156">
        <v>18</v>
      </c>
      <c r="CI1156">
        <v>19</v>
      </c>
      <c r="CJ1156">
        <v>20</v>
      </c>
      <c r="CK1156">
        <v>21</v>
      </c>
      <c r="CL1156">
        <v>22</v>
      </c>
      <c r="CM1156">
        <v>25</v>
      </c>
      <c r="CN1156">
        <v>35</v>
      </c>
      <c r="CO1156">
        <v>37</v>
      </c>
      <c r="CP1156">
        <v>44</v>
      </c>
      <c r="CQ1156">
        <v>81</v>
      </c>
      <c r="CR1156">
        <v>100</v>
      </c>
      <c r="CS1156">
        <v>120</v>
      </c>
      <c r="CT1156">
        <v>189</v>
      </c>
      <c r="CU1156">
        <v>316</v>
      </c>
      <c r="CV1156">
        <v>409</v>
      </c>
      <c r="CW1156">
        <v>495</v>
      </c>
      <c r="CX1156">
        <v>695</v>
      </c>
      <c r="CY1156">
        <v>728</v>
      </c>
      <c r="CZ1156">
        <v>742</v>
      </c>
      <c r="DA1156">
        <v>922</v>
      </c>
      <c r="DB1156">
        <v>1074</v>
      </c>
      <c r="DC1156">
        <v>1112</v>
      </c>
      <c r="DD1156">
        <v>1152</v>
      </c>
      <c r="DE1156">
        <v>1296</v>
      </c>
      <c r="DF1156">
        <v>1323</v>
      </c>
      <c r="DG1156">
        <v>1429</v>
      </c>
      <c r="DH1156">
        <v>1532</v>
      </c>
    </row>
    <row r="1157" spans="2:112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1</v>
      </c>
      <c r="CE1157">
        <v>1</v>
      </c>
      <c r="CF1157">
        <v>1</v>
      </c>
      <c r="CG1157">
        <v>1</v>
      </c>
      <c r="CH1157">
        <v>1</v>
      </c>
      <c r="CI1157">
        <v>1</v>
      </c>
      <c r="CJ1157">
        <v>1</v>
      </c>
      <c r="CK1157">
        <v>1</v>
      </c>
      <c r="CL1157">
        <v>1</v>
      </c>
      <c r="CM1157">
        <v>1</v>
      </c>
      <c r="CN1157">
        <v>1</v>
      </c>
      <c r="CO1157">
        <v>1</v>
      </c>
      <c r="CP1157">
        <v>1</v>
      </c>
      <c r="CQ1157">
        <v>1</v>
      </c>
      <c r="CR1157">
        <v>1</v>
      </c>
      <c r="CS1157">
        <v>1</v>
      </c>
      <c r="CT1157">
        <v>1</v>
      </c>
      <c r="CU1157">
        <v>1</v>
      </c>
      <c r="CV1157">
        <v>1</v>
      </c>
      <c r="CW1157">
        <v>1</v>
      </c>
      <c r="CX1157">
        <v>1</v>
      </c>
      <c r="CY1157">
        <v>1</v>
      </c>
      <c r="CZ1157">
        <v>1</v>
      </c>
      <c r="DA1157">
        <v>1</v>
      </c>
      <c r="DB1157">
        <v>1</v>
      </c>
      <c r="DC1157">
        <v>1</v>
      </c>
      <c r="DD1157">
        <v>1</v>
      </c>
      <c r="DE1157">
        <v>1</v>
      </c>
      <c r="DF1157">
        <v>1</v>
      </c>
      <c r="DG1157">
        <v>1</v>
      </c>
      <c r="DH1157">
        <v>1</v>
      </c>
    </row>
    <row r="1158" spans="2:112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1</v>
      </c>
      <c r="BS1158">
        <v>1</v>
      </c>
      <c r="BT1158">
        <v>1</v>
      </c>
      <c r="BU1158">
        <v>1</v>
      </c>
      <c r="BV1158">
        <v>1</v>
      </c>
      <c r="BW1158">
        <v>1</v>
      </c>
      <c r="BX1158">
        <v>1</v>
      </c>
      <c r="BY1158">
        <v>1</v>
      </c>
      <c r="BZ1158">
        <v>1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1</v>
      </c>
      <c r="CG1158">
        <v>1</v>
      </c>
      <c r="CH1158">
        <v>1</v>
      </c>
      <c r="CI1158">
        <v>1</v>
      </c>
      <c r="CJ1158">
        <v>1</v>
      </c>
      <c r="CK1158">
        <v>1</v>
      </c>
      <c r="CL1158">
        <v>1</v>
      </c>
      <c r="CM1158">
        <v>1</v>
      </c>
      <c r="CN1158">
        <v>1</v>
      </c>
      <c r="CO1158">
        <v>1</v>
      </c>
      <c r="CP1158">
        <v>1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4</v>
      </c>
      <c r="CZ1158">
        <v>3</v>
      </c>
      <c r="DA1158">
        <v>3</v>
      </c>
      <c r="DB1158">
        <v>3</v>
      </c>
      <c r="DC1158">
        <v>3</v>
      </c>
      <c r="DD1158">
        <v>3</v>
      </c>
      <c r="DE1158">
        <v>4</v>
      </c>
      <c r="DF1158">
        <v>5</v>
      </c>
      <c r="DG1158">
        <v>5</v>
      </c>
      <c r="DH1158">
        <v>6</v>
      </c>
    </row>
    <row r="1159" spans="2:112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</row>
    <row r="1160" spans="2:112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1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1</v>
      </c>
      <c r="CH1160">
        <v>1</v>
      </c>
      <c r="CI1160">
        <v>1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</row>
    <row r="1161" spans="2:112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1</v>
      </c>
      <c r="BV1161">
        <v>1</v>
      </c>
      <c r="BW1161">
        <v>1</v>
      </c>
      <c r="BX1161">
        <v>1</v>
      </c>
      <c r="BY1161">
        <v>1</v>
      </c>
      <c r="BZ1161">
        <v>2</v>
      </c>
      <c r="CA1161">
        <v>2</v>
      </c>
      <c r="CB1161">
        <v>2</v>
      </c>
      <c r="CC1161">
        <v>2</v>
      </c>
      <c r="CD1161">
        <v>2</v>
      </c>
      <c r="CE1161">
        <v>2</v>
      </c>
      <c r="CF1161">
        <v>2</v>
      </c>
      <c r="CG1161">
        <v>3</v>
      </c>
      <c r="CH1161">
        <v>3</v>
      </c>
      <c r="CI1161">
        <v>3</v>
      </c>
      <c r="CJ1161">
        <v>3</v>
      </c>
      <c r="CK1161">
        <v>3</v>
      </c>
      <c r="CL1161">
        <v>3</v>
      </c>
      <c r="CM1161">
        <v>4</v>
      </c>
      <c r="CN1161">
        <v>4</v>
      </c>
      <c r="CO1161">
        <v>5</v>
      </c>
      <c r="CP1161">
        <v>6</v>
      </c>
      <c r="CQ1161">
        <v>6</v>
      </c>
      <c r="CR1161">
        <v>6</v>
      </c>
      <c r="CS1161">
        <v>8</v>
      </c>
      <c r="CT1161">
        <v>8</v>
      </c>
      <c r="CU1161">
        <v>8</v>
      </c>
      <c r="CV1161">
        <v>9</v>
      </c>
      <c r="CW1161">
        <v>9</v>
      </c>
      <c r="CX1161">
        <v>9</v>
      </c>
      <c r="CY1161">
        <v>9</v>
      </c>
      <c r="CZ1161">
        <v>9</v>
      </c>
      <c r="DA1161">
        <v>10</v>
      </c>
      <c r="DB1161">
        <v>10</v>
      </c>
      <c r="DC1161">
        <v>11</v>
      </c>
      <c r="DD1161">
        <v>11</v>
      </c>
      <c r="DE1161">
        <v>12</v>
      </c>
      <c r="DF1161">
        <v>12</v>
      </c>
      <c r="DG1161">
        <v>12</v>
      </c>
      <c r="DH1161">
        <v>12</v>
      </c>
    </row>
    <row r="1162" spans="2:112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1</v>
      </c>
      <c r="CD1162">
        <v>1</v>
      </c>
      <c r="CE1162">
        <v>1</v>
      </c>
      <c r="CF1162">
        <v>1</v>
      </c>
      <c r="CG1162">
        <v>1</v>
      </c>
      <c r="CH1162">
        <v>1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  <c r="DB1162">
        <v>1</v>
      </c>
      <c r="DC1162">
        <v>1</v>
      </c>
      <c r="DD1162">
        <v>1</v>
      </c>
      <c r="DE1162">
        <v>1</v>
      </c>
      <c r="DF1162">
        <v>1</v>
      </c>
      <c r="DG1162">
        <v>1</v>
      </c>
      <c r="DH1162">
        <v>1</v>
      </c>
    </row>
    <row r="1163" spans="2:112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1</v>
      </c>
      <c r="BW1163">
        <v>1</v>
      </c>
      <c r="BX1163">
        <v>2</v>
      </c>
      <c r="BY1163">
        <v>3</v>
      </c>
      <c r="BZ1163">
        <v>3</v>
      </c>
      <c r="CA1163">
        <v>3</v>
      </c>
      <c r="CB1163">
        <v>3</v>
      </c>
      <c r="CC1163">
        <v>3</v>
      </c>
      <c r="CD1163">
        <v>4</v>
      </c>
      <c r="CE1163">
        <v>4</v>
      </c>
      <c r="CF1163">
        <v>4</v>
      </c>
      <c r="CG1163">
        <v>4</v>
      </c>
      <c r="CH1163">
        <v>4</v>
      </c>
      <c r="CI1163">
        <v>4</v>
      </c>
      <c r="CJ1163">
        <v>4</v>
      </c>
      <c r="CK1163">
        <v>5</v>
      </c>
      <c r="CL1163">
        <v>5</v>
      </c>
      <c r="CM1163">
        <v>6</v>
      </c>
      <c r="CN1163">
        <v>6</v>
      </c>
      <c r="CO1163">
        <v>6</v>
      </c>
      <c r="CP1163">
        <v>7</v>
      </c>
      <c r="CQ1163">
        <v>9</v>
      </c>
      <c r="CR1163">
        <v>9</v>
      </c>
      <c r="CS1163">
        <v>9</v>
      </c>
      <c r="CT1163">
        <v>9</v>
      </c>
      <c r="CU1163">
        <v>9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9</v>
      </c>
      <c r="DB1163">
        <v>9</v>
      </c>
      <c r="DC1163">
        <v>9</v>
      </c>
      <c r="DD1163">
        <v>9</v>
      </c>
      <c r="DE1163">
        <v>9</v>
      </c>
      <c r="DF1163">
        <v>12</v>
      </c>
      <c r="DG1163">
        <v>12</v>
      </c>
      <c r="DH1163">
        <v>17</v>
      </c>
    </row>
    <row r="1164" spans="2:112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1</v>
      </c>
      <c r="BO1164">
        <v>1</v>
      </c>
      <c r="BP1164">
        <v>1</v>
      </c>
      <c r="BQ1164">
        <v>1</v>
      </c>
      <c r="BR1164">
        <v>3</v>
      </c>
      <c r="BS1164">
        <v>3</v>
      </c>
      <c r="BT1164">
        <v>3</v>
      </c>
      <c r="BU1164">
        <v>3</v>
      </c>
      <c r="BV1164">
        <v>3</v>
      </c>
      <c r="BW1164">
        <v>3</v>
      </c>
      <c r="BX1164">
        <v>3</v>
      </c>
      <c r="BY1164">
        <v>3</v>
      </c>
      <c r="BZ1164">
        <v>3</v>
      </c>
      <c r="CA1164">
        <v>4</v>
      </c>
      <c r="CB1164">
        <v>6</v>
      </c>
      <c r="CC1164">
        <v>7</v>
      </c>
      <c r="CD1164">
        <v>7</v>
      </c>
      <c r="CE1164">
        <v>7</v>
      </c>
      <c r="CF1164">
        <v>7</v>
      </c>
      <c r="CG1164">
        <v>7</v>
      </c>
      <c r="CH1164">
        <v>7</v>
      </c>
      <c r="CI1164">
        <v>7</v>
      </c>
      <c r="CJ1164">
        <v>7</v>
      </c>
      <c r="CK1164">
        <v>7</v>
      </c>
      <c r="CL1164">
        <v>7</v>
      </c>
      <c r="CM1164">
        <v>7</v>
      </c>
      <c r="CN1164">
        <v>7</v>
      </c>
      <c r="CO1164">
        <v>7</v>
      </c>
      <c r="CP1164">
        <v>7</v>
      </c>
      <c r="CQ1164">
        <v>7</v>
      </c>
      <c r="CR1164">
        <v>7</v>
      </c>
      <c r="CS1164">
        <v>6</v>
      </c>
      <c r="CT1164">
        <v>6</v>
      </c>
      <c r="CU1164">
        <v>6</v>
      </c>
      <c r="CV1164">
        <v>6</v>
      </c>
      <c r="CW1164">
        <v>6</v>
      </c>
      <c r="CX1164">
        <v>6</v>
      </c>
      <c r="CY1164">
        <v>6</v>
      </c>
      <c r="CZ1164">
        <v>6</v>
      </c>
      <c r="DA1164">
        <v>6</v>
      </c>
      <c r="DB1164">
        <v>6</v>
      </c>
      <c r="DC1164">
        <v>6</v>
      </c>
      <c r="DD1164">
        <v>6</v>
      </c>
      <c r="DE1164">
        <v>6</v>
      </c>
      <c r="DF1164">
        <v>6</v>
      </c>
      <c r="DG1164">
        <v>6</v>
      </c>
      <c r="DH1164">
        <v>6</v>
      </c>
    </row>
    <row r="1165" spans="2:112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1</v>
      </c>
      <c r="DD1165">
        <v>1</v>
      </c>
      <c r="DE1165">
        <v>1</v>
      </c>
      <c r="DF1165">
        <v>1</v>
      </c>
      <c r="DG1165">
        <v>1</v>
      </c>
      <c r="DH1165">
        <v>1</v>
      </c>
    </row>
    <row r="1166" spans="2:112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1</v>
      </c>
      <c r="BF1166">
        <v>1</v>
      </c>
      <c r="BG1166">
        <v>1</v>
      </c>
      <c r="BH1166">
        <v>1</v>
      </c>
      <c r="BI1166">
        <v>1</v>
      </c>
      <c r="BJ1166">
        <v>2</v>
      </c>
      <c r="BK1166">
        <v>2</v>
      </c>
      <c r="BL1166">
        <v>2</v>
      </c>
      <c r="BM1166">
        <v>3</v>
      </c>
      <c r="BN1166">
        <v>3</v>
      </c>
      <c r="BO1166">
        <v>3</v>
      </c>
      <c r="BP1166">
        <v>3</v>
      </c>
      <c r="BQ1166">
        <v>3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5</v>
      </c>
      <c r="BX1166">
        <v>7</v>
      </c>
      <c r="BY1166">
        <v>7</v>
      </c>
      <c r="BZ1166">
        <v>8</v>
      </c>
      <c r="CA1166">
        <v>8</v>
      </c>
      <c r="CB1166">
        <v>8</v>
      </c>
      <c r="CC1166">
        <v>8</v>
      </c>
      <c r="CD1166">
        <v>8</v>
      </c>
      <c r="CE1166">
        <v>8</v>
      </c>
      <c r="CF1166">
        <v>8</v>
      </c>
      <c r="CG1166">
        <v>8</v>
      </c>
      <c r="CH1166">
        <v>8</v>
      </c>
      <c r="CI1166">
        <v>9</v>
      </c>
      <c r="CJ1166">
        <v>9</v>
      </c>
      <c r="CK1166">
        <v>10</v>
      </c>
      <c r="CL1166">
        <v>10</v>
      </c>
      <c r="CM1166">
        <v>11</v>
      </c>
      <c r="CN1166">
        <v>12</v>
      </c>
      <c r="CO1166">
        <v>12</v>
      </c>
      <c r="CP1166">
        <v>12</v>
      </c>
      <c r="CQ1166">
        <v>12</v>
      </c>
      <c r="CR1166">
        <v>13</v>
      </c>
      <c r="CS1166">
        <v>13</v>
      </c>
      <c r="CT1166">
        <v>13</v>
      </c>
      <c r="CU1166">
        <v>13</v>
      </c>
      <c r="CV1166">
        <v>13</v>
      </c>
      <c r="CW1166">
        <v>14</v>
      </c>
      <c r="CX1166">
        <v>15</v>
      </c>
      <c r="CY1166">
        <v>16</v>
      </c>
      <c r="CZ1166">
        <v>16</v>
      </c>
      <c r="DA1166">
        <v>14</v>
      </c>
      <c r="DB1166">
        <v>14</v>
      </c>
      <c r="DC1166">
        <v>14</v>
      </c>
      <c r="DD1166">
        <v>14</v>
      </c>
      <c r="DE1166">
        <v>14</v>
      </c>
      <c r="DF1166">
        <v>14</v>
      </c>
      <c r="DG1166">
        <v>14</v>
      </c>
      <c r="DH1166">
        <v>14</v>
      </c>
    </row>
    <row r="1167" spans="2:112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1</v>
      </c>
      <c r="CN1167">
        <v>1</v>
      </c>
      <c r="CO1167">
        <v>1</v>
      </c>
      <c r="CP1167">
        <v>1</v>
      </c>
      <c r="CQ1167">
        <v>1</v>
      </c>
      <c r="CR1167">
        <v>1</v>
      </c>
      <c r="CS1167">
        <v>1</v>
      </c>
      <c r="CT1167">
        <v>1</v>
      </c>
      <c r="CU1167">
        <v>1</v>
      </c>
      <c r="CV1167">
        <v>1</v>
      </c>
      <c r="CW1167">
        <v>1</v>
      </c>
      <c r="CX1167">
        <v>3</v>
      </c>
      <c r="CY1167">
        <v>3</v>
      </c>
      <c r="CZ1167">
        <v>3</v>
      </c>
      <c r="DA1167">
        <v>3</v>
      </c>
      <c r="DB1167">
        <v>3</v>
      </c>
      <c r="DC1167">
        <v>3</v>
      </c>
      <c r="DD1167">
        <v>3</v>
      </c>
      <c r="DE1167">
        <v>3</v>
      </c>
      <c r="DF1167">
        <v>3</v>
      </c>
      <c r="DG1167">
        <v>3</v>
      </c>
      <c r="DH1167">
        <v>3</v>
      </c>
    </row>
    <row r="1168" spans="2:112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1</v>
      </c>
      <c r="BW1168">
        <v>1</v>
      </c>
      <c r="BX1168">
        <v>1</v>
      </c>
      <c r="BY1168">
        <v>2</v>
      </c>
      <c r="BZ1168">
        <v>3</v>
      </c>
      <c r="CA1168">
        <v>3</v>
      </c>
      <c r="CB1168">
        <v>3</v>
      </c>
      <c r="CC1168">
        <v>3</v>
      </c>
      <c r="CD1168">
        <v>3</v>
      </c>
      <c r="CE1168">
        <v>3</v>
      </c>
      <c r="CF1168">
        <v>3</v>
      </c>
      <c r="CG1168">
        <v>3</v>
      </c>
      <c r="CH1168">
        <v>3</v>
      </c>
      <c r="CI1168">
        <v>3</v>
      </c>
      <c r="CJ1168">
        <v>3</v>
      </c>
      <c r="CK1168">
        <v>3</v>
      </c>
      <c r="CL1168">
        <v>3</v>
      </c>
      <c r="CM1168">
        <v>3</v>
      </c>
      <c r="CN1168">
        <v>3</v>
      </c>
      <c r="CO1168">
        <v>3</v>
      </c>
      <c r="CP1168">
        <v>3</v>
      </c>
      <c r="CQ1168">
        <v>3</v>
      </c>
      <c r="CR1168">
        <v>3</v>
      </c>
      <c r="CS1168">
        <v>3</v>
      </c>
      <c r="CT1168">
        <v>3</v>
      </c>
      <c r="CU1168">
        <v>3</v>
      </c>
      <c r="CV1168">
        <v>3</v>
      </c>
      <c r="CW1168">
        <v>3</v>
      </c>
      <c r="CX1168">
        <v>4</v>
      </c>
      <c r="CY1168">
        <v>4</v>
      </c>
      <c r="CZ1168">
        <v>4</v>
      </c>
      <c r="DA1168">
        <v>4</v>
      </c>
      <c r="DB1168">
        <v>4</v>
      </c>
      <c r="DC1168">
        <v>4</v>
      </c>
      <c r="DD1168">
        <v>4</v>
      </c>
      <c r="DE1168">
        <v>4</v>
      </c>
      <c r="DF1168">
        <v>4</v>
      </c>
      <c r="DG1168">
        <v>4</v>
      </c>
      <c r="DH1168">
        <v>4</v>
      </c>
    </row>
    <row r="1169" spans="2:112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1</v>
      </c>
      <c r="BM1169">
        <v>1</v>
      </c>
      <c r="BN1169">
        <v>2</v>
      </c>
      <c r="BO1169">
        <v>2</v>
      </c>
      <c r="BP1169">
        <v>2</v>
      </c>
      <c r="BQ1169">
        <v>2</v>
      </c>
      <c r="BR1169">
        <v>2</v>
      </c>
      <c r="BS1169">
        <v>2</v>
      </c>
      <c r="BT1169">
        <v>2</v>
      </c>
      <c r="BU1169">
        <v>2</v>
      </c>
      <c r="BV1169">
        <v>3</v>
      </c>
      <c r="BW1169">
        <v>3</v>
      </c>
      <c r="BX1169">
        <v>4</v>
      </c>
      <c r="BY1169">
        <v>5</v>
      </c>
      <c r="BZ1169">
        <v>5</v>
      </c>
      <c r="CA1169">
        <v>5</v>
      </c>
      <c r="CB1169">
        <v>5</v>
      </c>
      <c r="CC1169">
        <v>5</v>
      </c>
      <c r="CD1169">
        <v>5</v>
      </c>
      <c r="CE1169">
        <v>5</v>
      </c>
      <c r="CF1169">
        <v>5</v>
      </c>
      <c r="CG1169">
        <v>6</v>
      </c>
      <c r="CH1169">
        <v>6</v>
      </c>
      <c r="CI1169">
        <v>6</v>
      </c>
      <c r="CJ1169">
        <v>6</v>
      </c>
      <c r="CK1169">
        <v>7</v>
      </c>
      <c r="CL1169">
        <v>7</v>
      </c>
      <c r="CM1169">
        <v>7</v>
      </c>
      <c r="CN1169">
        <v>7</v>
      </c>
      <c r="CO1169">
        <v>7</v>
      </c>
      <c r="CP1169">
        <v>7</v>
      </c>
      <c r="CQ1169">
        <v>7</v>
      </c>
      <c r="CR1169">
        <v>7</v>
      </c>
      <c r="CS1169">
        <v>7</v>
      </c>
      <c r="CT1169">
        <v>7</v>
      </c>
      <c r="CU1169">
        <v>7</v>
      </c>
      <c r="CV1169">
        <v>7</v>
      </c>
      <c r="CW1169">
        <v>7</v>
      </c>
      <c r="CX1169">
        <v>7</v>
      </c>
      <c r="CY1169">
        <v>8</v>
      </c>
      <c r="CZ1169">
        <v>8</v>
      </c>
      <c r="DA1169">
        <v>8</v>
      </c>
      <c r="DB1169">
        <v>8</v>
      </c>
      <c r="DC1169">
        <v>8</v>
      </c>
      <c r="DD1169">
        <v>8</v>
      </c>
      <c r="DE1169">
        <v>8</v>
      </c>
      <c r="DF1169">
        <v>8</v>
      </c>
      <c r="DG1169">
        <v>8</v>
      </c>
      <c r="DH1169">
        <v>8</v>
      </c>
    </row>
    <row r="1170" spans="2:112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1</v>
      </c>
      <c r="CY1170">
        <v>2</v>
      </c>
      <c r="CZ1170">
        <v>2</v>
      </c>
      <c r="DA1170">
        <v>2</v>
      </c>
      <c r="DB1170">
        <v>2</v>
      </c>
      <c r="DC1170">
        <v>2</v>
      </c>
      <c r="DD1170">
        <v>2</v>
      </c>
      <c r="DE1170">
        <v>2</v>
      </c>
      <c r="DF1170">
        <v>2</v>
      </c>
      <c r="DG1170">
        <v>2</v>
      </c>
      <c r="DH1170">
        <v>2</v>
      </c>
    </row>
    <row r="1171" spans="2:112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1</v>
      </c>
      <c r="CT1171">
        <v>1</v>
      </c>
      <c r="CU1171">
        <v>1</v>
      </c>
      <c r="CV1171">
        <v>1</v>
      </c>
      <c r="CW1171">
        <v>1</v>
      </c>
      <c r="CX1171">
        <v>1</v>
      </c>
      <c r="CY1171">
        <v>1</v>
      </c>
      <c r="CZ1171">
        <v>1</v>
      </c>
      <c r="DA1171">
        <v>1</v>
      </c>
      <c r="DB1171">
        <v>1</v>
      </c>
      <c r="DC1171">
        <v>1</v>
      </c>
      <c r="DD1171">
        <v>2</v>
      </c>
      <c r="DE1171">
        <v>8</v>
      </c>
      <c r="DF1171">
        <v>9</v>
      </c>
      <c r="DG1171">
        <v>17</v>
      </c>
      <c r="DH1171">
        <v>17</v>
      </c>
    </row>
    <row r="1172" spans="2:112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1</v>
      </c>
      <c r="BS1172">
        <v>1</v>
      </c>
      <c r="BT1172">
        <v>1</v>
      </c>
      <c r="BU1172">
        <v>1</v>
      </c>
      <c r="BV1172">
        <v>1</v>
      </c>
      <c r="BW1172">
        <v>1</v>
      </c>
      <c r="BX1172">
        <v>1</v>
      </c>
      <c r="BY1172">
        <v>1</v>
      </c>
      <c r="BZ1172">
        <v>1</v>
      </c>
      <c r="CA1172">
        <v>1</v>
      </c>
      <c r="CB1172">
        <v>1</v>
      </c>
      <c r="CC1172">
        <v>1</v>
      </c>
      <c r="CD1172">
        <v>1</v>
      </c>
      <c r="CE1172">
        <v>1</v>
      </c>
      <c r="CF1172">
        <v>1</v>
      </c>
      <c r="CG1172">
        <v>1</v>
      </c>
      <c r="CH1172">
        <v>1</v>
      </c>
      <c r="CI1172">
        <v>1</v>
      </c>
      <c r="CJ1172">
        <v>1</v>
      </c>
      <c r="CK1172">
        <v>1</v>
      </c>
      <c r="CL1172">
        <v>1</v>
      </c>
      <c r="CM1172">
        <v>2</v>
      </c>
      <c r="CN1172">
        <v>2</v>
      </c>
      <c r="CO1172">
        <v>2</v>
      </c>
      <c r="CP1172">
        <v>5</v>
      </c>
      <c r="CQ1172">
        <v>5</v>
      </c>
      <c r="CR1172">
        <v>4</v>
      </c>
      <c r="CS1172">
        <v>4</v>
      </c>
      <c r="CT1172">
        <v>4</v>
      </c>
      <c r="CU1172">
        <v>4</v>
      </c>
      <c r="CV1172">
        <v>4</v>
      </c>
      <c r="CW1172">
        <v>4</v>
      </c>
      <c r="CX1172">
        <v>5</v>
      </c>
      <c r="CY1172">
        <v>4</v>
      </c>
      <c r="CZ1172">
        <v>4</v>
      </c>
      <c r="DA1172">
        <v>4</v>
      </c>
      <c r="DB1172">
        <v>4</v>
      </c>
      <c r="DC1172">
        <v>4</v>
      </c>
      <c r="DD1172">
        <v>4</v>
      </c>
      <c r="DE1172">
        <v>5</v>
      </c>
      <c r="DF1172">
        <v>4</v>
      </c>
      <c r="DG1172">
        <v>4</v>
      </c>
      <c r="DH1172">
        <v>4</v>
      </c>
    </row>
    <row r="1173" spans="2:112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1</v>
      </c>
      <c r="BY1173">
        <v>1</v>
      </c>
      <c r="BZ1173">
        <v>1</v>
      </c>
      <c r="CA1173">
        <v>1</v>
      </c>
      <c r="CB1173">
        <v>1</v>
      </c>
      <c r="CC1173">
        <v>2</v>
      </c>
      <c r="CD1173">
        <v>3</v>
      </c>
      <c r="CE1173">
        <v>3</v>
      </c>
      <c r="CF1173">
        <v>3</v>
      </c>
      <c r="CG1173">
        <v>3</v>
      </c>
      <c r="CH1173">
        <v>3</v>
      </c>
      <c r="CI1173">
        <v>3</v>
      </c>
      <c r="CJ1173">
        <v>3</v>
      </c>
      <c r="CK1173">
        <v>3</v>
      </c>
      <c r="CL1173">
        <v>3</v>
      </c>
      <c r="CM1173">
        <v>3</v>
      </c>
      <c r="CN1173">
        <v>3</v>
      </c>
      <c r="CO1173">
        <v>3</v>
      </c>
      <c r="CP1173">
        <v>3</v>
      </c>
      <c r="CQ1173">
        <v>3</v>
      </c>
      <c r="CR1173">
        <v>3</v>
      </c>
      <c r="CS1173">
        <v>3</v>
      </c>
      <c r="CT1173">
        <v>3</v>
      </c>
      <c r="CU1173">
        <v>3</v>
      </c>
      <c r="CV1173">
        <v>3</v>
      </c>
      <c r="CW1173">
        <v>3</v>
      </c>
      <c r="CX1173">
        <v>3</v>
      </c>
      <c r="CY1173">
        <v>4</v>
      </c>
      <c r="CZ1173">
        <v>4</v>
      </c>
      <c r="DA1173">
        <v>4</v>
      </c>
      <c r="DB1173">
        <v>4</v>
      </c>
      <c r="DC1173">
        <v>4</v>
      </c>
      <c r="DD1173">
        <v>4</v>
      </c>
      <c r="DE1173">
        <v>4</v>
      </c>
      <c r="DF1173">
        <v>4</v>
      </c>
      <c r="DG1173">
        <v>4</v>
      </c>
      <c r="DH1173">
        <v>4</v>
      </c>
    </row>
    <row r="1174" spans="2:112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5</v>
      </c>
      <c r="BT1174">
        <v>8</v>
      </c>
      <c r="BU1174">
        <v>10</v>
      </c>
      <c r="BV1174">
        <v>14</v>
      </c>
      <c r="BW1174">
        <v>16</v>
      </c>
      <c r="BX1174">
        <v>16</v>
      </c>
      <c r="BY1174">
        <v>18</v>
      </c>
      <c r="BZ1174">
        <v>23</v>
      </c>
      <c r="CA1174">
        <v>24</v>
      </c>
      <c r="CB1174">
        <v>29</v>
      </c>
      <c r="CC1174">
        <v>32</v>
      </c>
      <c r="CD1174">
        <v>35</v>
      </c>
      <c r="CE1174">
        <v>36</v>
      </c>
      <c r="CF1174">
        <v>36</v>
      </c>
      <c r="CG1174">
        <v>38</v>
      </c>
      <c r="CH1174">
        <v>38</v>
      </c>
      <c r="CI1174">
        <v>40</v>
      </c>
      <c r="CJ1174">
        <v>41</v>
      </c>
      <c r="CK1174">
        <v>45</v>
      </c>
      <c r="CL1174">
        <v>45</v>
      </c>
      <c r="CM1174">
        <v>45</v>
      </c>
      <c r="CN1174">
        <v>46</v>
      </c>
      <c r="CO1174">
        <v>47</v>
      </c>
      <c r="CP1174">
        <v>47</v>
      </c>
      <c r="CQ1174">
        <v>47</v>
      </c>
      <c r="CR1174">
        <v>47</v>
      </c>
      <c r="CS1174">
        <v>48</v>
      </c>
      <c r="CT1174">
        <v>48</v>
      </c>
      <c r="CU1174">
        <v>48</v>
      </c>
      <c r="CV1174">
        <v>48</v>
      </c>
      <c r="CW1174">
        <v>48</v>
      </c>
      <c r="CX1174">
        <v>48</v>
      </c>
      <c r="CY1174">
        <v>48</v>
      </c>
      <c r="CZ1174">
        <v>48</v>
      </c>
      <c r="DA1174">
        <v>48</v>
      </c>
      <c r="DB1174">
        <v>48</v>
      </c>
      <c r="DC1174">
        <v>49</v>
      </c>
      <c r="DD1174">
        <v>49</v>
      </c>
      <c r="DE1174">
        <v>49</v>
      </c>
      <c r="DF1174">
        <v>50</v>
      </c>
      <c r="DG1174">
        <v>50</v>
      </c>
      <c r="DH1174">
        <v>50</v>
      </c>
    </row>
    <row r="1175" spans="2:112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</row>
    <row r="1176" spans="2:112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2</v>
      </c>
      <c r="CU1176">
        <v>2</v>
      </c>
      <c r="CV1176">
        <v>2</v>
      </c>
      <c r="CW1176">
        <v>3</v>
      </c>
      <c r="CX1176">
        <v>3</v>
      </c>
      <c r="CY1176">
        <v>3</v>
      </c>
      <c r="CZ1176">
        <v>3</v>
      </c>
      <c r="DA1176">
        <v>3</v>
      </c>
      <c r="DB1176">
        <v>3</v>
      </c>
      <c r="DC1176">
        <v>3</v>
      </c>
      <c r="DD1176">
        <v>3</v>
      </c>
      <c r="DE1176">
        <v>3</v>
      </c>
      <c r="DF1176">
        <v>3</v>
      </c>
      <c r="DG1176">
        <v>3</v>
      </c>
      <c r="DH1176">
        <v>3</v>
      </c>
    </row>
    <row r="1177" spans="2:112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2</v>
      </c>
      <c r="BO1177">
        <v>2</v>
      </c>
      <c r="BP1177">
        <v>2</v>
      </c>
      <c r="BQ1177">
        <v>3</v>
      </c>
      <c r="BR1177">
        <v>3</v>
      </c>
      <c r="BS1177">
        <v>3</v>
      </c>
      <c r="BT1177">
        <v>4</v>
      </c>
      <c r="BU1177">
        <v>5</v>
      </c>
      <c r="BV1177">
        <v>5</v>
      </c>
      <c r="BW1177">
        <v>5</v>
      </c>
      <c r="BX1177">
        <v>5</v>
      </c>
      <c r="BY1177">
        <v>4</v>
      </c>
      <c r="BZ1177">
        <v>4</v>
      </c>
      <c r="CA1177">
        <v>6</v>
      </c>
      <c r="CB1177">
        <v>4</v>
      </c>
      <c r="CC1177">
        <v>6</v>
      </c>
      <c r="CD1177">
        <v>4</v>
      </c>
      <c r="CE1177">
        <v>6</v>
      </c>
      <c r="CF1177">
        <v>6</v>
      </c>
      <c r="CG1177">
        <v>6</v>
      </c>
      <c r="CH1177">
        <v>6</v>
      </c>
      <c r="CI1177">
        <v>6</v>
      </c>
      <c r="CJ1177">
        <v>6</v>
      </c>
      <c r="CK1177">
        <v>6</v>
      </c>
      <c r="CL1177">
        <v>6</v>
      </c>
      <c r="CM1177">
        <v>6</v>
      </c>
      <c r="CN1177">
        <v>6</v>
      </c>
      <c r="CO1177">
        <v>6</v>
      </c>
      <c r="CP1177">
        <v>6</v>
      </c>
      <c r="CQ1177">
        <v>6</v>
      </c>
      <c r="CR1177">
        <v>6</v>
      </c>
      <c r="CS1177">
        <v>6</v>
      </c>
      <c r="CT1177">
        <v>6</v>
      </c>
      <c r="CU1177">
        <v>6</v>
      </c>
      <c r="CV1177">
        <v>7</v>
      </c>
      <c r="CW1177">
        <v>7</v>
      </c>
      <c r="CX1177">
        <v>7</v>
      </c>
      <c r="CY1177">
        <v>7</v>
      </c>
      <c r="CZ1177">
        <v>8</v>
      </c>
      <c r="DA1177">
        <v>8</v>
      </c>
      <c r="DB1177">
        <v>8</v>
      </c>
      <c r="DC1177">
        <v>8</v>
      </c>
      <c r="DD1177">
        <v>8</v>
      </c>
      <c r="DE1177">
        <v>8</v>
      </c>
      <c r="DF1177">
        <v>8</v>
      </c>
      <c r="DG1177">
        <v>8</v>
      </c>
      <c r="DH1177">
        <v>8</v>
      </c>
    </row>
    <row r="1178" spans="2:112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</row>
    <row r="1179" spans="2:112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2</v>
      </c>
      <c r="CW1179">
        <v>2</v>
      </c>
      <c r="CX1179">
        <v>2</v>
      </c>
      <c r="CY1179">
        <v>2</v>
      </c>
      <c r="CZ1179">
        <v>2</v>
      </c>
      <c r="DA1179">
        <v>2</v>
      </c>
      <c r="DB1179">
        <v>2</v>
      </c>
      <c r="DC1179">
        <v>2</v>
      </c>
      <c r="DD1179">
        <v>2</v>
      </c>
      <c r="DE1179">
        <v>2</v>
      </c>
      <c r="DF1179">
        <v>2</v>
      </c>
      <c r="DG1179">
        <v>2</v>
      </c>
      <c r="DH1179">
        <v>2</v>
      </c>
    </row>
    <row r="1180" spans="2:112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1</v>
      </c>
      <c r="BP1180">
        <v>1</v>
      </c>
      <c r="BQ1180">
        <v>1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1</v>
      </c>
      <c r="CJ1180">
        <v>1</v>
      </c>
      <c r="CK1180">
        <v>1</v>
      </c>
      <c r="CL1180">
        <v>1</v>
      </c>
      <c r="CM1180">
        <v>1</v>
      </c>
      <c r="CN1180">
        <v>1</v>
      </c>
      <c r="CO1180">
        <v>1</v>
      </c>
      <c r="CP1180">
        <v>1</v>
      </c>
      <c r="CQ1180">
        <v>3</v>
      </c>
      <c r="CR1180">
        <v>3</v>
      </c>
      <c r="CS1180">
        <v>3</v>
      </c>
      <c r="CT1180">
        <v>3</v>
      </c>
      <c r="CU1180">
        <v>3</v>
      </c>
      <c r="CV1180">
        <v>3</v>
      </c>
      <c r="CW1180">
        <v>3</v>
      </c>
      <c r="CX1180">
        <v>3</v>
      </c>
      <c r="CY1180">
        <v>3</v>
      </c>
      <c r="CZ1180">
        <v>3</v>
      </c>
      <c r="DA1180">
        <v>3</v>
      </c>
      <c r="DB1180">
        <v>4</v>
      </c>
      <c r="DC1180">
        <v>4</v>
      </c>
      <c r="DD1180">
        <v>4</v>
      </c>
      <c r="DE1180">
        <v>4</v>
      </c>
      <c r="DF1180">
        <v>4</v>
      </c>
      <c r="DG1180">
        <v>7</v>
      </c>
      <c r="DH1180">
        <v>7</v>
      </c>
    </row>
    <row r="1181" spans="2:112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1</v>
      </c>
      <c r="BI1181">
        <v>1</v>
      </c>
      <c r="BJ1181">
        <v>1</v>
      </c>
      <c r="BK1181">
        <v>1</v>
      </c>
      <c r="BL1181">
        <v>3</v>
      </c>
      <c r="BM1181">
        <v>4</v>
      </c>
      <c r="BN1181">
        <v>8</v>
      </c>
      <c r="BO1181">
        <v>6</v>
      </c>
      <c r="BP1181">
        <v>10</v>
      </c>
      <c r="BQ1181">
        <v>13</v>
      </c>
      <c r="BR1181">
        <v>14</v>
      </c>
      <c r="BS1181">
        <v>23</v>
      </c>
      <c r="BT1181">
        <v>23</v>
      </c>
      <c r="BU1181">
        <v>23</v>
      </c>
      <c r="BV1181">
        <v>24</v>
      </c>
      <c r="BW1181">
        <v>31</v>
      </c>
      <c r="BX1181">
        <v>31</v>
      </c>
      <c r="BY1181">
        <v>31</v>
      </c>
      <c r="BZ1181">
        <v>32</v>
      </c>
      <c r="CA1181">
        <v>33</v>
      </c>
      <c r="CB1181">
        <v>36</v>
      </c>
      <c r="CC1181">
        <v>38</v>
      </c>
      <c r="CD1181">
        <v>38</v>
      </c>
      <c r="CE1181">
        <v>38</v>
      </c>
      <c r="CF1181">
        <v>38</v>
      </c>
      <c r="CG1181">
        <v>39</v>
      </c>
      <c r="CH1181">
        <v>39</v>
      </c>
      <c r="CI1181">
        <v>40</v>
      </c>
      <c r="CJ1181">
        <v>40</v>
      </c>
      <c r="CK1181">
        <v>41</v>
      </c>
      <c r="CL1181">
        <v>42</v>
      </c>
      <c r="CM1181">
        <v>42</v>
      </c>
      <c r="CN1181">
        <v>43</v>
      </c>
      <c r="CO1181">
        <v>43</v>
      </c>
      <c r="CP1181">
        <v>43</v>
      </c>
      <c r="CQ1181">
        <v>43</v>
      </c>
      <c r="CR1181">
        <v>43</v>
      </c>
      <c r="CS1181">
        <v>44</v>
      </c>
      <c r="CT1181">
        <v>46</v>
      </c>
      <c r="CU1181">
        <v>48</v>
      </c>
      <c r="CV1181">
        <v>48</v>
      </c>
      <c r="CW1181">
        <v>49</v>
      </c>
      <c r="CX1181">
        <v>49</v>
      </c>
      <c r="CY1181">
        <v>49</v>
      </c>
      <c r="CZ1181">
        <v>50</v>
      </c>
      <c r="DA1181">
        <v>51</v>
      </c>
      <c r="DB1181">
        <v>51</v>
      </c>
      <c r="DC1181">
        <v>51</v>
      </c>
      <c r="DD1181">
        <v>51</v>
      </c>
      <c r="DE1181">
        <v>51</v>
      </c>
      <c r="DF1181">
        <v>56</v>
      </c>
      <c r="DG1181">
        <v>56</v>
      </c>
      <c r="DH1181">
        <v>56</v>
      </c>
    </row>
    <row r="1182" spans="2:112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2</v>
      </c>
      <c r="CX1182">
        <v>2</v>
      </c>
      <c r="CY1182">
        <v>3</v>
      </c>
      <c r="CZ1182">
        <v>3</v>
      </c>
      <c r="DA1182">
        <v>4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4</v>
      </c>
      <c r="DH1182">
        <v>4</v>
      </c>
    </row>
    <row r="1183" spans="2:112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1</v>
      </c>
      <c r="CZ1183">
        <v>1</v>
      </c>
      <c r="DA1183">
        <v>1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</row>
    <row r="1184" spans="2:112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1</v>
      </c>
      <c r="CG1184">
        <v>1</v>
      </c>
      <c r="CH1184">
        <v>1</v>
      </c>
      <c r="CI1184">
        <v>2</v>
      </c>
      <c r="CJ1184">
        <v>4</v>
      </c>
      <c r="CK1184">
        <v>4</v>
      </c>
      <c r="CL1184">
        <v>4</v>
      </c>
      <c r="CM1184">
        <v>4</v>
      </c>
      <c r="CN1184">
        <v>4</v>
      </c>
      <c r="CO1184">
        <v>8</v>
      </c>
      <c r="CP1184">
        <v>8</v>
      </c>
      <c r="CQ1184">
        <v>8</v>
      </c>
      <c r="CR1184">
        <v>8</v>
      </c>
      <c r="CS1184">
        <v>8</v>
      </c>
      <c r="CT1184">
        <v>8</v>
      </c>
      <c r="CU1184">
        <v>8</v>
      </c>
      <c r="CV1184">
        <v>8</v>
      </c>
      <c r="CW1184">
        <v>8</v>
      </c>
      <c r="CX1184">
        <v>8</v>
      </c>
      <c r="CY1184">
        <v>8</v>
      </c>
      <c r="CZ1184">
        <v>8</v>
      </c>
      <c r="DA1184">
        <v>8</v>
      </c>
      <c r="DB1184">
        <v>8</v>
      </c>
      <c r="DC1184">
        <v>8</v>
      </c>
      <c r="DD1184">
        <v>8</v>
      </c>
      <c r="DE1184">
        <v>8</v>
      </c>
      <c r="DF1184">
        <v>8</v>
      </c>
      <c r="DG1184">
        <v>8</v>
      </c>
      <c r="DH1184">
        <v>8</v>
      </c>
    </row>
    <row r="1185" spans="2:112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1</v>
      </c>
      <c r="DF1185">
        <v>1</v>
      </c>
      <c r="DG1185">
        <v>1</v>
      </c>
      <c r="DH1185">
        <v>2</v>
      </c>
    </row>
    <row r="1186" spans="2:112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1</v>
      </c>
      <c r="BV1186">
        <v>1</v>
      </c>
      <c r="BW1186">
        <v>1</v>
      </c>
      <c r="BX1186">
        <v>3</v>
      </c>
      <c r="BY1186">
        <v>4</v>
      </c>
      <c r="BZ1186">
        <v>9</v>
      </c>
      <c r="CA1186">
        <v>10</v>
      </c>
      <c r="CB1186">
        <v>10</v>
      </c>
      <c r="CC1186">
        <v>11</v>
      </c>
      <c r="CD1186">
        <v>11</v>
      </c>
      <c r="CE1186">
        <v>12</v>
      </c>
      <c r="CF1186">
        <v>12</v>
      </c>
      <c r="CG1186">
        <v>15</v>
      </c>
      <c r="CH1186">
        <v>15</v>
      </c>
      <c r="CI1186">
        <v>17</v>
      </c>
      <c r="CJ1186">
        <v>17</v>
      </c>
      <c r="CK1186">
        <v>18</v>
      </c>
      <c r="CL1186">
        <v>21</v>
      </c>
      <c r="CM1186">
        <v>27</v>
      </c>
      <c r="CN1186">
        <v>31</v>
      </c>
      <c r="CO1186">
        <v>35</v>
      </c>
      <c r="CP1186">
        <v>41</v>
      </c>
      <c r="CQ1186">
        <v>42</v>
      </c>
      <c r="CR1186">
        <v>56</v>
      </c>
      <c r="CS1186">
        <v>127</v>
      </c>
      <c r="CT1186">
        <v>162</v>
      </c>
      <c r="CU1186">
        <v>162</v>
      </c>
      <c r="CV1186">
        <v>202</v>
      </c>
      <c r="CW1186">
        <v>238</v>
      </c>
      <c r="CX1186">
        <v>270</v>
      </c>
      <c r="CY1186">
        <v>270</v>
      </c>
      <c r="CZ1186">
        <v>404</v>
      </c>
      <c r="DA1186">
        <v>503</v>
      </c>
      <c r="DB1186">
        <v>550</v>
      </c>
      <c r="DC1186">
        <v>550</v>
      </c>
      <c r="DD1186">
        <v>586</v>
      </c>
      <c r="DE1186">
        <v>659</v>
      </c>
      <c r="DF1186">
        <v>740</v>
      </c>
      <c r="DG1186">
        <v>791</v>
      </c>
      <c r="DH1186">
        <v>861</v>
      </c>
    </row>
    <row r="1187" spans="2:112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1</v>
      </c>
      <c r="BI1187">
        <v>1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1</v>
      </c>
      <c r="BT1187">
        <v>1</v>
      </c>
      <c r="BU1187">
        <v>1</v>
      </c>
      <c r="BV1187">
        <v>1</v>
      </c>
      <c r="BW1187">
        <v>0</v>
      </c>
      <c r="BX1187">
        <v>0</v>
      </c>
      <c r="BY1187">
        <v>1</v>
      </c>
      <c r="BZ1187">
        <v>1</v>
      </c>
      <c r="CA1187">
        <v>1</v>
      </c>
      <c r="CB1187">
        <v>1</v>
      </c>
      <c r="CC1187">
        <v>1</v>
      </c>
      <c r="CD1187">
        <v>2</v>
      </c>
      <c r="CE1187">
        <v>2</v>
      </c>
      <c r="CF1187">
        <v>2</v>
      </c>
      <c r="CG1187">
        <v>5</v>
      </c>
      <c r="CH1187">
        <v>13</v>
      </c>
      <c r="CI1187">
        <v>16</v>
      </c>
      <c r="CJ1187">
        <v>17</v>
      </c>
      <c r="CK1187">
        <v>32</v>
      </c>
      <c r="CL1187">
        <v>51</v>
      </c>
      <c r="CM1187">
        <v>84</v>
      </c>
      <c r="CN1187">
        <v>107</v>
      </c>
      <c r="CO1187">
        <v>127</v>
      </c>
      <c r="CP1187">
        <v>180</v>
      </c>
      <c r="CQ1187">
        <v>187</v>
      </c>
      <c r="CR1187">
        <v>208</v>
      </c>
      <c r="CS1187">
        <v>288</v>
      </c>
      <c r="CT1187">
        <v>350</v>
      </c>
      <c r="CU1187">
        <v>419</v>
      </c>
      <c r="CV1187">
        <v>459</v>
      </c>
      <c r="CW1187">
        <v>516</v>
      </c>
      <c r="CX1187">
        <v>544</v>
      </c>
      <c r="CY1187">
        <v>600</v>
      </c>
      <c r="CZ1187">
        <v>675</v>
      </c>
      <c r="DA1187">
        <v>702</v>
      </c>
      <c r="DB1187">
        <v>770</v>
      </c>
      <c r="DC1187">
        <v>815</v>
      </c>
      <c r="DD1187">
        <v>832</v>
      </c>
      <c r="DE1187">
        <v>869</v>
      </c>
      <c r="DF1187">
        <v>880</v>
      </c>
      <c r="DG1187">
        <v>930</v>
      </c>
      <c r="DH1187">
        <v>1024</v>
      </c>
    </row>
    <row r="1188" spans="2:112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1</v>
      </c>
      <c r="BF1188">
        <v>1</v>
      </c>
      <c r="BG1188">
        <v>1</v>
      </c>
      <c r="BH1188">
        <v>1</v>
      </c>
      <c r="BI1188">
        <v>1</v>
      </c>
      <c r="BJ1188">
        <v>1</v>
      </c>
      <c r="BK1188">
        <v>1</v>
      </c>
      <c r="BL1188">
        <v>1</v>
      </c>
      <c r="BM1188">
        <v>1</v>
      </c>
      <c r="BN1188">
        <v>1</v>
      </c>
      <c r="BO1188">
        <v>1</v>
      </c>
      <c r="BP1188">
        <v>1</v>
      </c>
      <c r="BQ1188">
        <v>1</v>
      </c>
      <c r="BR1188">
        <v>2</v>
      </c>
      <c r="BS1188">
        <v>6</v>
      </c>
      <c r="BT1188">
        <v>6</v>
      </c>
      <c r="BU1188">
        <v>6</v>
      </c>
      <c r="BV1188">
        <v>7</v>
      </c>
      <c r="BW1188">
        <v>7</v>
      </c>
      <c r="BX1188">
        <v>7</v>
      </c>
      <c r="BY1188">
        <v>9</v>
      </c>
      <c r="BZ1188">
        <v>9</v>
      </c>
      <c r="CA1188">
        <v>9</v>
      </c>
      <c r="CB1188">
        <v>10</v>
      </c>
      <c r="CC1188">
        <v>10</v>
      </c>
      <c r="CD1188">
        <v>10</v>
      </c>
      <c r="CE1188">
        <v>10</v>
      </c>
      <c r="CF1188">
        <v>10</v>
      </c>
      <c r="CG1188">
        <v>12</v>
      </c>
      <c r="CH1188">
        <v>12</v>
      </c>
      <c r="CI1188">
        <v>12</v>
      </c>
      <c r="CJ1188">
        <v>12</v>
      </c>
      <c r="CK1188">
        <v>12</v>
      </c>
      <c r="CL1188">
        <v>12</v>
      </c>
      <c r="CM1188">
        <v>12</v>
      </c>
      <c r="CN1188">
        <v>12</v>
      </c>
      <c r="CO1188">
        <v>12</v>
      </c>
      <c r="CP1188">
        <v>12</v>
      </c>
      <c r="CQ1188">
        <v>12</v>
      </c>
      <c r="CR1188">
        <v>12</v>
      </c>
      <c r="CS1188">
        <v>12</v>
      </c>
      <c r="CT1188">
        <v>12</v>
      </c>
      <c r="CU1188">
        <v>12</v>
      </c>
      <c r="CV1188">
        <v>12</v>
      </c>
      <c r="CW1188">
        <v>12</v>
      </c>
      <c r="CX1188">
        <v>13</v>
      </c>
      <c r="CY1188">
        <v>13</v>
      </c>
      <c r="CZ1188">
        <v>14</v>
      </c>
      <c r="DA1188">
        <v>14</v>
      </c>
      <c r="DB1188">
        <v>16</v>
      </c>
      <c r="DC1188">
        <v>17</v>
      </c>
      <c r="DD1188">
        <v>19</v>
      </c>
      <c r="DE1188">
        <v>19</v>
      </c>
      <c r="DF1188">
        <v>20</v>
      </c>
      <c r="DG1188">
        <v>20</v>
      </c>
      <c r="DH1188">
        <v>20</v>
      </c>
    </row>
    <row r="1189" spans="2:112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2</v>
      </c>
      <c r="CB1189">
        <v>2</v>
      </c>
      <c r="CC1189">
        <v>4</v>
      </c>
      <c r="CD1189">
        <v>4</v>
      </c>
      <c r="CE1189">
        <v>5</v>
      </c>
      <c r="CF1189">
        <v>5</v>
      </c>
      <c r="CG1189">
        <v>5</v>
      </c>
      <c r="CH1189">
        <v>5</v>
      </c>
      <c r="CI1189">
        <v>8</v>
      </c>
      <c r="CJ1189">
        <v>10</v>
      </c>
      <c r="CK1189">
        <v>9</v>
      </c>
      <c r="CL1189">
        <v>9</v>
      </c>
      <c r="CM1189">
        <v>9</v>
      </c>
      <c r="CN1189">
        <v>9</v>
      </c>
      <c r="CO1189">
        <v>9</v>
      </c>
      <c r="CP1189">
        <v>9</v>
      </c>
      <c r="CQ1189">
        <v>9</v>
      </c>
      <c r="CR1189">
        <v>9</v>
      </c>
      <c r="CS1189">
        <v>9</v>
      </c>
      <c r="CT1189">
        <v>9</v>
      </c>
      <c r="CU1189">
        <v>10</v>
      </c>
      <c r="CV1189">
        <v>10</v>
      </c>
      <c r="CW1189">
        <v>10</v>
      </c>
      <c r="CX1189">
        <v>11</v>
      </c>
      <c r="CY1189">
        <v>11</v>
      </c>
      <c r="CZ1189">
        <v>11</v>
      </c>
      <c r="DA1189">
        <v>11</v>
      </c>
      <c r="DB1189">
        <v>11</v>
      </c>
      <c r="DC1189">
        <v>11</v>
      </c>
      <c r="DD1189">
        <v>11</v>
      </c>
      <c r="DE1189">
        <v>11</v>
      </c>
      <c r="DF1189">
        <v>13</v>
      </c>
      <c r="DG1189">
        <v>13</v>
      </c>
      <c r="DH1189">
        <v>14</v>
      </c>
    </row>
    <row r="1190" spans="2:112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1</v>
      </c>
      <c r="BS1190">
        <v>1</v>
      </c>
      <c r="BT1190">
        <v>1</v>
      </c>
      <c r="BU1190">
        <v>1</v>
      </c>
      <c r="BV1190">
        <v>1</v>
      </c>
      <c r="BW1190">
        <v>1</v>
      </c>
      <c r="BX1190">
        <v>1</v>
      </c>
      <c r="BY1190">
        <v>1</v>
      </c>
      <c r="BZ1190">
        <v>1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1</v>
      </c>
      <c r="CJ1190">
        <v>1</v>
      </c>
      <c r="CK1190">
        <v>1</v>
      </c>
      <c r="CL1190">
        <v>1</v>
      </c>
      <c r="CM1190">
        <v>1</v>
      </c>
      <c r="CN1190">
        <v>1</v>
      </c>
      <c r="CO1190">
        <v>1</v>
      </c>
      <c r="CP1190">
        <v>1</v>
      </c>
      <c r="CQ1190">
        <v>1</v>
      </c>
      <c r="CR1190">
        <v>1</v>
      </c>
      <c r="CS1190">
        <v>1</v>
      </c>
      <c r="CT1190">
        <v>1</v>
      </c>
      <c r="CU1190">
        <v>1</v>
      </c>
      <c r="CV1190">
        <v>1</v>
      </c>
      <c r="CW1190">
        <v>1</v>
      </c>
      <c r="CX1190">
        <v>1</v>
      </c>
      <c r="CY1190">
        <v>1</v>
      </c>
      <c r="CZ1190">
        <v>1</v>
      </c>
      <c r="DA1190">
        <v>1</v>
      </c>
      <c r="DB1190">
        <v>1</v>
      </c>
      <c r="DC1190">
        <v>1</v>
      </c>
      <c r="DD1190">
        <v>1</v>
      </c>
      <c r="DE1190">
        <v>1</v>
      </c>
      <c r="DF1190">
        <v>1</v>
      </c>
      <c r="DG1190">
        <v>1</v>
      </c>
      <c r="DH1190">
        <v>1</v>
      </c>
    </row>
    <row r="1191" spans="2:112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</row>
    <row r="1192" spans="2:112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2</v>
      </c>
      <c r="CZ1192">
        <v>4</v>
      </c>
      <c r="DA1192">
        <v>5</v>
      </c>
      <c r="DB1192">
        <v>5</v>
      </c>
      <c r="DC1192">
        <v>7</v>
      </c>
      <c r="DD1192">
        <v>7</v>
      </c>
      <c r="DE1192">
        <v>7</v>
      </c>
      <c r="DF1192">
        <v>8</v>
      </c>
      <c r="DG1192">
        <v>8</v>
      </c>
      <c r="DH1192">
        <v>11</v>
      </c>
    </row>
    <row r="1193" spans="2:112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1</v>
      </c>
      <c r="CP1193">
        <v>1</v>
      </c>
      <c r="CQ1193">
        <v>0</v>
      </c>
      <c r="CR1193">
        <v>0</v>
      </c>
      <c r="CS1193">
        <v>1</v>
      </c>
      <c r="CT1193">
        <v>2</v>
      </c>
      <c r="CU1193">
        <v>2</v>
      </c>
      <c r="CV1193">
        <v>2</v>
      </c>
      <c r="CW1193">
        <v>3</v>
      </c>
      <c r="CX1193">
        <v>4</v>
      </c>
      <c r="CY1193">
        <v>4</v>
      </c>
      <c r="CZ1193">
        <v>4</v>
      </c>
      <c r="DA1193">
        <v>5</v>
      </c>
      <c r="DB1193">
        <v>5</v>
      </c>
      <c r="DC1193">
        <v>5</v>
      </c>
      <c r="DD1193">
        <v>6</v>
      </c>
      <c r="DE1193">
        <v>6</v>
      </c>
      <c r="DF1193">
        <v>6</v>
      </c>
      <c r="DG1193">
        <v>6</v>
      </c>
      <c r="DH1193">
        <v>7</v>
      </c>
    </row>
    <row r="1194" spans="2:112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</row>
    <row r="1195" spans="2:112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1</v>
      </c>
      <c r="CA1195">
        <v>1</v>
      </c>
      <c r="CB1195">
        <v>1</v>
      </c>
      <c r="CC1195">
        <v>1</v>
      </c>
      <c r="CD1195">
        <v>1</v>
      </c>
      <c r="CE1195">
        <v>1</v>
      </c>
      <c r="CF1195">
        <v>1</v>
      </c>
      <c r="CG1195">
        <v>1</v>
      </c>
      <c r="CH1195">
        <v>1</v>
      </c>
      <c r="CI1195">
        <v>1</v>
      </c>
      <c r="CJ1195">
        <v>1</v>
      </c>
      <c r="CK1195">
        <v>1</v>
      </c>
      <c r="CL1195">
        <v>1</v>
      </c>
      <c r="CM1195">
        <v>2</v>
      </c>
      <c r="CN1195">
        <v>2</v>
      </c>
      <c r="CO1195">
        <v>2</v>
      </c>
      <c r="CP1195">
        <v>2</v>
      </c>
      <c r="CQ1195">
        <v>2</v>
      </c>
      <c r="CR1195">
        <v>2</v>
      </c>
      <c r="CS1195">
        <v>2</v>
      </c>
      <c r="CT1195">
        <v>3</v>
      </c>
      <c r="CU1195">
        <v>3</v>
      </c>
      <c r="CV1195">
        <v>3</v>
      </c>
      <c r="CW1195">
        <v>3</v>
      </c>
      <c r="CX1195">
        <v>3</v>
      </c>
      <c r="CY1195">
        <v>3</v>
      </c>
      <c r="CZ1195">
        <v>3</v>
      </c>
      <c r="DA1195">
        <v>3</v>
      </c>
      <c r="DB1195">
        <v>3</v>
      </c>
      <c r="DC1195">
        <v>3</v>
      </c>
      <c r="DD1195">
        <v>3</v>
      </c>
      <c r="DE1195">
        <v>3</v>
      </c>
      <c r="DF1195">
        <v>3</v>
      </c>
      <c r="DG1195">
        <v>3</v>
      </c>
      <c r="DH1195">
        <v>3</v>
      </c>
    </row>
    <row r="1196" spans="2:112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1</v>
      </c>
      <c r="CH1196">
        <v>1</v>
      </c>
      <c r="CI1196">
        <v>1</v>
      </c>
      <c r="CJ1196">
        <v>1</v>
      </c>
      <c r="CK1196">
        <v>1</v>
      </c>
      <c r="CL1196">
        <v>1</v>
      </c>
      <c r="CM1196">
        <v>1</v>
      </c>
      <c r="CN1196">
        <v>1</v>
      </c>
      <c r="CO1196">
        <v>1</v>
      </c>
      <c r="CP1196">
        <v>1</v>
      </c>
      <c r="CQ1196">
        <v>1</v>
      </c>
      <c r="CR1196">
        <v>1</v>
      </c>
      <c r="CS1196">
        <v>1</v>
      </c>
      <c r="CT1196">
        <v>1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  <c r="DB1196">
        <v>4</v>
      </c>
      <c r="DC1196">
        <v>4</v>
      </c>
      <c r="DD1196">
        <v>4</v>
      </c>
      <c r="DE1196">
        <v>4</v>
      </c>
      <c r="DF1196">
        <v>4</v>
      </c>
      <c r="DG1196">
        <v>5</v>
      </c>
      <c r="DH1196">
        <v>7</v>
      </c>
    </row>
    <row r="1197" spans="2:112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1</v>
      </c>
      <c r="DA1197">
        <v>1</v>
      </c>
      <c r="DB1197">
        <v>1</v>
      </c>
      <c r="DC1197">
        <v>1</v>
      </c>
      <c r="DD1197">
        <v>1</v>
      </c>
      <c r="DE1197">
        <v>1</v>
      </c>
      <c r="DF1197">
        <v>1</v>
      </c>
      <c r="DG1197">
        <v>1</v>
      </c>
      <c r="DH1197">
        <v>1</v>
      </c>
    </row>
    <row r="1198" spans="2:112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1</v>
      </c>
      <c r="BS1198">
        <v>1</v>
      </c>
      <c r="BT1198">
        <v>1</v>
      </c>
      <c r="BU1198">
        <v>1</v>
      </c>
      <c r="BV1198">
        <v>1</v>
      </c>
      <c r="BW1198">
        <v>2</v>
      </c>
      <c r="BX1198">
        <v>2</v>
      </c>
      <c r="BY1198">
        <v>2</v>
      </c>
      <c r="BZ1198">
        <v>2</v>
      </c>
      <c r="CA1198">
        <v>2</v>
      </c>
      <c r="CB1198">
        <v>3</v>
      </c>
      <c r="CC1198">
        <v>4</v>
      </c>
      <c r="CD1198">
        <v>4</v>
      </c>
      <c r="CE1198">
        <v>4</v>
      </c>
      <c r="CF1198">
        <v>4</v>
      </c>
      <c r="CG1198">
        <v>4</v>
      </c>
      <c r="CH1198">
        <v>4</v>
      </c>
      <c r="CI1198">
        <v>4</v>
      </c>
      <c r="CJ1198">
        <v>5</v>
      </c>
      <c r="CK1198">
        <v>5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5</v>
      </c>
      <c r="CV1198">
        <v>5</v>
      </c>
      <c r="CW1198">
        <v>6</v>
      </c>
      <c r="CX1198">
        <v>6</v>
      </c>
      <c r="CY1198">
        <v>6</v>
      </c>
      <c r="CZ1198">
        <v>7</v>
      </c>
      <c r="DA1198">
        <v>7</v>
      </c>
      <c r="DB1198">
        <v>8</v>
      </c>
      <c r="DC1198">
        <v>8</v>
      </c>
      <c r="DD1198">
        <v>8</v>
      </c>
      <c r="DE1198">
        <v>9</v>
      </c>
      <c r="DF1198">
        <v>9</v>
      </c>
      <c r="DG1198">
        <v>9</v>
      </c>
      <c r="DH1198">
        <v>9</v>
      </c>
    </row>
    <row r="1199" spans="2:112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1</v>
      </c>
      <c r="CR1199">
        <v>1</v>
      </c>
      <c r="CS1199">
        <v>6</v>
      </c>
      <c r="CT1199">
        <v>6</v>
      </c>
      <c r="CU1199">
        <v>7</v>
      </c>
      <c r="CV1199">
        <v>7</v>
      </c>
      <c r="CW1199">
        <v>7</v>
      </c>
      <c r="CX1199">
        <v>7</v>
      </c>
      <c r="CY1199">
        <v>7</v>
      </c>
      <c r="CZ1199">
        <v>7</v>
      </c>
      <c r="DA1199">
        <v>7</v>
      </c>
      <c r="DB1199">
        <v>7</v>
      </c>
      <c r="DC1199">
        <v>7</v>
      </c>
      <c r="DD1199">
        <v>8</v>
      </c>
      <c r="DE1199">
        <v>8</v>
      </c>
      <c r="DF1199">
        <v>8</v>
      </c>
      <c r="DG1199">
        <v>9</v>
      </c>
      <c r="DH1199">
        <v>14</v>
      </c>
    </row>
    <row r="1200" spans="2:112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</row>
    <row r="1201" spans="2:112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1</v>
      </c>
      <c r="BK1201">
        <v>1</v>
      </c>
      <c r="BL1201">
        <v>1</v>
      </c>
      <c r="BM1201">
        <v>1</v>
      </c>
      <c r="BN1201">
        <v>1</v>
      </c>
      <c r="BO1201">
        <v>1</v>
      </c>
      <c r="BP1201">
        <v>1</v>
      </c>
      <c r="BQ1201">
        <v>1</v>
      </c>
      <c r="BR1201">
        <v>1</v>
      </c>
      <c r="BS1201">
        <v>1</v>
      </c>
      <c r="BT1201">
        <v>1</v>
      </c>
      <c r="BU1201">
        <v>1</v>
      </c>
      <c r="BV1201">
        <v>1</v>
      </c>
      <c r="BW1201">
        <v>1</v>
      </c>
      <c r="BX1201">
        <v>1</v>
      </c>
      <c r="BY1201">
        <v>1</v>
      </c>
      <c r="BZ1201">
        <v>1</v>
      </c>
      <c r="CA1201">
        <v>1</v>
      </c>
      <c r="CB1201">
        <v>1</v>
      </c>
      <c r="CC1201">
        <v>1</v>
      </c>
      <c r="CD1201">
        <v>1</v>
      </c>
      <c r="CE1201">
        <v>1</v>
      </c>
      <c r="CF1201">
        <v>1</v>
      </c>
      <c r="CG1201">
        <v>1</v>
      </c>
      <c r="CH1201">
        <v>1</v>
      </c>
      <c r="CI1201">
        <v>1</v>
      </c>
      <c r="CJ1201">
        <v>1</v>
      </c>
      <c r="CK1201">
        <v>1</v>
      </c>
      <c r="CL1201">
        <v>1</v>
      </c>
      <c r="CM1201">
        <v>1</v>
      </c>
      <c r="CN1201">
        <v>1</v>
      </c>
      <c r="CO1201">
        <v>1</v>
      </c>
      <c r="CP1201">
        <v>1</v>
      </c>
      <c r="CQ1201">
        <v>1</v>
      </c>
      <c r="CR1201">
        <v>1</v>
      </c>
      <c r="CS1201">
        <v>1</v>
      </c>
      <c r="CT1201">
        <v>1</v>
      </c>
      <c r="CU1201">
        <v>1</v>
      </c>
      <c r="CV1201">
        <v>2</v>
      </c>
      <c r="CW1201">
        <v>2</v>
      </c>
      <c r="CX1201">
        <v>2</v>
      </c>
      <c r="CY1201">
        <v>2</v>
      </c>
      <c r="CZ1201">
        <v>2</v>
      </c>
      <c r="DA1201">
        <v>2</v>
      </c>
      <c r="DB1201">
        <v>2</v>
      </c>
      <c r="DC1201">
        <v>2</v>
      </c>
      <c r="DD1201">
        <v>2</v>
      </c>
      <c r="DE1201">
        <v>2</v>
      </c>
      <c r="DF1201">
        <v>2</v>
      </c>
      <c r="DG1201">
        <v>2</v>
      </c>
      <c r="DH1201">
        <v>2</v>
      </c>
    </row>
    <row r="1202" spans="2:112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1</v>
      </c>
      <c r="BR1202">
        <v>1</v>
      </c>
      <c r="BS1202">
        <v>1</v>
      </c>
      <c r="BT1202">
        <v>1</v>
      </c>
      <c r="BU1202">
        <v>1</v>
      </c>
      <c r="BV1202">
        <v>1</v>
      </c>
      <c r="BW1202">
        <v>1</v>
      </c>
      <c r="BX1202">
        <v>1</v>
      </c>
      <c r="BY1202">
        <v>2</v>
      </c>
      <c r="BZ1202">
        <v>2</v>
      </c>
      <c r="CA1202">
        <v>2</v>
      </c>
      <c r="CB1202">
        <v>3</v>
      </c>
      <c r="CC1202">
        <v>3</v>
      </c>
      <c r="CD1202">
        <v>5</v>
      </c>
      <c r="CE1202">
        <v>5</v>
      </c>
      <c r="CF1202">
        <v>5</v>
      </c>
      <c r="CG1202">
        <v>5</v>
      </c>
      <c r="CH1202">
        <v>5</v>
      </c>
      <c r="CI1202">
        <v>5</v>
      </c>
      <c r="CJ1202">
        <v>5</v>
      </c>
      <c r="CK1202">
        <v>5</v>
      </c>
      <c r="CL1202">
        <v>5</v>
      </c>
      <c r="CM1202">
        <v>6</v>
      </c>
      <c r="CN1202">
        <v>5</v>
      </c>
      <c r="CO1202">
        <v>5</v>
      </c>
      <c r="CP1202">
        <v>6</v>
      </c>
      <c r="CQ1202">
        <v>6</v>
      </c>
      <c r="CR1202">
        <v>6</v>
      </c>
      <c r="CS1202">
        <v>7</v>
      </c>
      <c r="CT1202">
        <v>8</v>
      </c>
      <c r="CU1202">
        <v>8</v>
      </c>
      <c r="CV1202">
        <v>8</v>
      </c>
      <c r="CW1202">
        <v>8</v>
      </c>
      <c r="CX1202">
        <v>8</v>
      </c>
      <c r="CY1202">
        <v>9</v>
      </c>
      <c r="CZ1202">
        <v>9</v>
      </c>
      <c r="DA1202">
        <v>9</v>
      </c>
      <c r="DB1202">
        <v>10</v>
      </c>
      <c r="DC1202">
        <v>10</v>
      </c>
      <c r="DD1202">
        <v>10</v>
      </c>
      <c r="DE1202">
        <v>10</v>
      </c>
      <c r="DF1202">
        <v>11</v>
      </c>
      <c r="DG1202">
        <v>12</v>
      </c>
      <c r="DH1202">
        <v>12</v>
      </c>
    </row>
    <row r="1203" spans="2:112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2</v>
      </c>
      <c r="CE1203">
        <v>2</v>
      </c>
      <c r="CF1203">
        <v>2</v>
      </c>
      <c r="CG1203">
        <v>2</v>
      </c>
      <c r="CH1203">
        <v>3</v>
      </c>
      <c r="CI1203">
        <v>3</v>
      </c>
      <c r="CJ1203">
        <v>3</v>
      </c>
      <c r="CK1203">
        <v>3</v>
      </c>
      <c r="CL1203">
        <v>3</v>
      </c>
      <c r="CM1203">
        <v>3</v>
      </c>
      <c r="CN1203">
        <v>3</v>
      </c>
      <c r="CO1203">
        <v>4</v>
      </c>
      <c r="CP1203">
        <v>4</v>
      </c>
      <c r="CQ1203">
        <v>4</v>
      </c>
      <c r="CR1203">
        <v>4</v>
      </c>
      <c r="CS1203">
        <v>4</v>
      </c>
      <c r="CT1203">
        <v>4</v>
      </c>
      <c r="CU1203">
        <v>4</v>
      </c>
      <c r="CV1203">
        <v>4</v>
      </c>
      <c r="CW1203">
        <v>4</v>
      </c>
      <c r="CX1203">
        <v>4</v>
      </c>
      <c r="CY1203">
        <v>4</v>
      </c>
      <c r="CZ1203">
        <v>4</v>
      </c>
      <c r="DA1203">
        <v>4</v>
      </c>
      <c r="DB1203">
        <v>4</v>
      </c>
      <c r="DC1203">
        <v>4</v>
      </c>
      <c r="DD1203">
        <v>4</v>
      </c>
      <c r="DE1203">
        <v>4</v>
      </c>
      <c r="DF1203">
        <v>4</v>
      </c>
      <c r="DG1203">
        <v>4</v>
      </c>
      <c r="DH1203">
        <v>4</v>
      </c>
    </row>
    <row r="1204" spans="2:112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1</v>
      </c>
      <c r="AZ1204">
        <v>1</v>
      </c>
      <c r="BA1204">
        <v>1</v>
      </c>
      <c r="BB1204">
        <v>1</v>
      </c>
      <c r="BC1204">
        <v>4</v>
      </c>
      <c r="BD1204">
        <v>4</v>
      </c>
      <c r="BE1204">
        <v>5</v>
      </c>
      <c r="BF1204">
        <v>5</v>
      </c>
      <c r="BG1204">
        <v>8</v>
      </c>
      <c r="BH1204">
        <v>10</v>
      </c>
      <c r="BI1204">
        <v>12</v>
      </c>
      <c r="BJ1204">
        <v>16</v>
      </c>
      <c r="BK1204">
        <v>23</v>
      </c>
      <c r="BL1204">
        <v>25</v>
      </c>
      <c r="BM1204">
        <v>28</v>
      </c>
      <c r="BN1204">
        <v>32</v>
      </c>
      <c r="BO1204">
        <v>36</v>
      </c>
      <c r="BP1204">
        <v>44</v>
      </c>
      <c r="BQ1204">
        <v>59</v>
      </c>
      <c r="BR1204">
        <v>66</v>
      </c>
      <c r="BS1204">
        <v>80</v>
      </c>
      <c r="BT1204">
        <v>108</v>
      </c>
      <c r="BU1204">
        <v>116</v>
      </c>
      <c r="BV1204">
        <v>134</v>
      </c>
      <c r="BW1204">
        <v>143</v>
      </c>
      <c r="BX1204">
        <v>161</v>
      </c>
      <c r="BY1204">
        <v>172</v>
      </c>
      <c r="BZ1204">
        <v>185</v>
      </c>
      <c r="CA1204">
        <v>192</v>
      </c>
      <c r="CB1204">
        <v>212</v>
      </c>
      <c r="CC1204">
        <v>219</v>
      </c>
      <c r="CD1204">
        <v>244</v>
      </c>
      <c r="CE1204">
        <v>252</v>
      </c>
      <c r="CF1204">
        <v>252</v>
      </c>
      <c r="CG1204">
        <v>283</v>
      </c>
      <c r="CH1204">
        <v>304</v>
      </c>
      <c r="CI1204">
        <v>309</v>
      </c>
      <c r="CJ1204">
        <v>323</v>
      </c>
      <c r="CK1204">
        <v>334</v>
      </c>
      <c r="CL1204">
        <v>343</v>
      </c>
      <c r="CM1204">
        <v>358</v>
      </c>
      <c r="CN1204">
        <v>369</v>
      </c>
      <c r="CO1204">
        <v>372</v>
      </c>
      <c r="CP1204">
        <v>377</v>
      </c>
      <c r="CQ1204">
        <v>384</v>
      </c>
      <c r="CR1204">
        <v>396</v>
      </c>
      <c r="CS1204">
        <v>403</v>
      </c>
      <c r="CT1204">
        <v>417</v>
      </c>
      <c r="CU1204">
        <v>424</v>
      </c>
      <c r="CV1204">
        <v>430</v>
      </c>
      <c r="CW1204">
        <v>440</v>
      </c>
      <c r="CX1204">
        <v>446</v>
      </c>
      <c r="CY1204">
        <v>454</v>
      </c>
      <c r="CZ1204">
        <v>464</v>
      </c>
      <c r="DA1204">
        <v>471</v>
      </c>
      <c r="DB1204">
        <v>486</v>
      </c>
      <c r="DC1204">
        <v>498</v>
      </c>
      <c r="DD1204">
        <v>504</v>
      </c>
      <c r="DE1204">
        <v>513</v>
      </c>
      <c r="DF1204">
        <v>521</v>
      </c>
      <c r="DG1204">
        <v>553</v>
      </c>
      <c r="DH1204">
        <v>576</v>
      </c>
    </row>
    <row r="1205" spans="2:112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1</v>
      </c>
      <c r="CI1205">
        <v>1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1</v>
      </c>
      <c r="CP1205">
        <v>2</v>
      </c>
      <c r="CQ1205">
        <v>4</v>
      </c>
      <c r="CR1205">
        <v>4</v>
      </c>
      <c r="CS1205">
        <v>9</v>
      </c>
      <c r="CT1205">
        <v>10</v>
      </c>
      <c r="CU1205">
        <v>11</v>
      </c>
      <c r="CV1205">
        <v>11</v>
      </c>
      <c r="CW1205">
        <v>12</v>
      </c>
      <c r="CX1205">
        <v>14</v>
      </c>
      <c r="CY1205">
        <v>14</v>
      </c>
      <c r="CZ1205">
        <v>16</v>
      </c>
      <c r="DA1205">
        <v>19</v>
      </c>
      <c r="DB1205">
        <v>19</v>
      </c>
      <c r="DC1205">
        <v>19</v>
      </c>
      <c r="DD1205">
        <v>21</v>
      </c>
      <c r="DE1205">
        <v>23</v>
      </c>
      <c r="DF1205">
        <v>24</v>
      </c>
      <c r="DG1205">
        <v>26</v>
      </c>
      <c r="DH1205">
        <v>28</v>
      </c>
    </row>
    <row r="1206" spans="2:112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</row>
    <row r="1207" spans="2:112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  <c r="DB1207">
        <v>1</v>
      </c>
      <c r="DC1207">
        <v>2</v>
      </c>
      <c r="DD1207">
        <v>2</v>
      </c>
      <c r="DE1207">
        <v>2</v>
      </c>
      <c r="DF1207">
        <v>2</v>
      </c>
      <c r="DG1207">
        <v>2</v>
      </c>
      <c r="DH1207">
        <v>2</v>
      </c>
    </row>
    <row r="1208" spans="2:112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1</v>
      </c>
      <c r="BW1208">
        <v>1</v>
      </c>
      <c r="BX1208">
        <v>1</v>
      </c>
      <c r="BY1208">
        <v>1</v>
      </c>
      <c r="BZ1208">
        <v>4</v>
      </c>
      <c r="CA1208">
        <v>4</v>
      </c>
      <c r="CB1208">
        <v>5</v>
      </c>
      <c r="CC1208">
        <v>8</v>
      </c>
      <c r="CD1208">
        <v>9</v>
      </c>
      <c r="CE1208">
        <v>11</v>
      </c>
      <c r="CF1208">
        <v>11</v>
      </c>
      <c r="CG1208">
        <v>18</v>
      </c>
      <c r="CH1208">
        <v>18</v>
      </c>
      <c r="CI1208">
        <v>18</v>
      </c>
      <c r="CJ1208">
        <v>19</v>
      </c>
      <c r="CK1208">
        <v>20</v>
      </c>
      <c r="CL1208">
        <v>20</v>
      </c>
      <c r="CM1208">
        <v>20</v>
      </c>
      <c r="CN1208">
        <v>20</v>
      </c>
      <c r="CO1208">
        <v>20</v>
      </c>
      <c r="CP1208">
        <v>20</v>
      </c>
      <c r="CQ1208">
        <v>20</v>
      </c>
      <c r="CR1208">
        <v>20</v>
      </c>
      <c r="CS1208">
        <v>20</v>
      </c>
      <c r="CT1208">
        <v>21</v>
      </c>
      <c r="CU1208">
        <v>21</v>
      </c>
      <c r="CV1208">
        <v>21</v>
      </c>
      <c r="CW1208">
        <v>21</v>
      </c>
      <c r="CX1208">
        <v>21</v>
      </c>
      <c r="CY1208">
        <v>22</v>
      </c>
      <c r="CZ1208">
        <v>22</v>
      </c>
      <c r="DA1208">
        <v>22</v>
      </c>
      <c r="DB1208">
        <v>22</v>
      </c>
      <c r="DC1208">
        <v>22</v>
      </c>
      <c r="DD1208">
        <v>22</v>
      </c>
      <c r="DE1208">
        <v>22</v>
      </c>
      <c r="DF1208">
        <v>22</v>
      </c>
      <c r="DG1208">
        <v>22</v>
      </c>
      <c r="DH1208">
        <v>22</v>
      </c>
    </row>
    <row r="1209" spans="2:112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</row>
    <row r="1210" spans="2:112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2</v>
      </c>
      <c r="BJ1210">
        <v>2</v>
      </c>
      <c r="BK1210">
        <v>4</v>
      </c>
      <c r="BL1210">
        <v>4</v>
      </c>
      <c r="BM1210">
        <v>4</v>
      </c>
      <c r="BN1210">
        <v>5</v>
      </c>
      <c r="BO1210">
        <v>7</v>
      </c>
      <c r="BP1210">
        <v>11</v>
      </c>
      <c r="BQ1210">
        <v>12</v>
      </c>
      <c r="BR1210">
        <v>12</v>
      </c>
      <c r="BS1210">
        <v>15</v>
      </c>
      <c r="BT1210">
        <v>17</v>
      </c>
      <c r="BU1210">
        <v>20</v>
      </c>
      <c r="BV1210">
        <v>24</v>
      </c>
      <c r="BW1210">
        <v>25</v>
      </c>
      <c r="BX1210">
        <v>27</v>
      </c>
      <c r="BY1210">
        <v>31</v>
      </c>
      <c r="BZ1210">
        <v>33</v>
      </c>
      <c r="CA1210">
        <v>36</v>
      </c>
      <c r="CB1210">
        <v>40</v>
      </c>
      <c r="CC1210">
        <v>43</v>
      </c>
      <c r="CD1210">
        <v>59</v>
      </c>
      <c r="CE1210">
        <v>61</v>
      </c>
      <c r="CF1210">
        <v>61</v>
      </c>
      <c r="CG1210">
        <v>75</v>
      </c>
      <c r="CH1210">
        <v>85</v>
      </c>
      <c r="CI1210">
        <v>90</v>
      </c>
      <c r="CJ1210">
        <v>95</v>
      </c>
      <c r="CK1210">
        <v>95</v>
      </c>
      <c r="CL1210">
        <v>115</v>
      </c>
      <c r="CM1210">
        <v>115</v>
      </c>
      <c r="CN1210">
        <v>123</v>
      </c>
      <c r="CO1210">
        <v>128</v>
      </c>
      <c r="CP1210">
        <v>135</v>
      </c>
      <c r="CQ1210">
        <v>136</v>
      </c>
      <c r="CR1210">
        <v>150</v>
      </c>
      <c r="CS1210">
        <v>154</v>
      </c>
      <c r="CT1210">
        <v>154</v>
      </c>
      <c r="CU1210">
        <v>169</v>
      </c>
      <c r="CV1210">
        <v>177</v>
      </c>
      <c r="CW1210">
        <v>184</v>
      </c>
      <c r="CX1210">
        <v>187</v>
      </c>
      <c r="CY1210">
        <v>197</v>
      </c>
      <c r="CZ1210">
        <v>356</v>
      </c>
      <c r="DA1210">
        <v>372</v>
      </c>
      <c r="DB1210">
        <v>386</v>
      </c>
      <c r="DC1210">
        <v>498</v>
      </c>
      <c r="DD1210">
        <v>529</v>
      </c>
      <c r="DE1210">
        <v>602</v>
      </c>
      <c r="DF1210">
        <v>783</v>
      </c>
      <c r="DG1210">
        <v>885</v>
      </c>
      <c r="DH1210">
        <v>906</v>
      </c>
    </row>
    <row r="1211" spans="2:112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</row>
    <row r="1212" spans="2:112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1</v>
      </c>
      <c r="BK1212">
        <v>1</v>
      </c>
      <c r="BL1212">
        <v>1</v>
      </c>
      <c r="BM1212">
        <v>2</v>
      </c>
      <c r="BN1212">
        <v>2</v>
      </c>
      <c r="BO1212">
        <v>2</v>
      </c>
      <c r="BP1212">
        <v>4</v>
      </c>
      <c r="BQ1212">
        <v>4</v>
      </c>
      <c r="BR1212">
        <v>4</v>
      </c>
      <c r="BS1212">
        <v>4</v>
      </c>
      <c r="BT1212">
        <v>5</v>
      </c>
      <c r="BU1212">
        <v>5</v>
      </c>
      <c r="BV1212">
        <v>5</v>
      </c>
      <c r="BW1212">
        <v>5</v>
      </c>
      <c r="BX1212">
        <v>6</v>
      </c>
      <c r="BY1212">
        <v>5</v>
      </c>
      <c r="BZ1212">
        <v>5</v>
      </c>
      <c r="CA1212">
        <v>5</v>
      </c>
      <c r="CB1212">
        <v>5</v>
      </c>
      <c r="CC1212">
        <v>5</v>
      </c>
      <c r="CD1212">
        <v>5</v>
      </c>
      <c r="CE1212">
        <v>5</v>
      </c>
      <c r="CF1212">
        <v>5</v>
      </c>
      <c r="CG1212">
        <v>5</v>
      </c>
      <c r="CH1212">
        <v>5</v>
      </c>
      <c r="CI1212">
        <v>5</v>
      </c>
      <c r="CJ1212">
        <v>5</v>
      </c>
      <c r="CK1212">
        <v>6</v>
      </c>
      <c r="CL1212">
        <v>6</v>
      </c>
      <c r="CM1212">
        <v>6</v>
      </c>
      <c r="CN1212">
        <v>6</v>
      </c>
      <c r="CO1212">
        <v>6</v>
      </c>
      <c r="CP1212">
        <v>6</v>
      </c>
      <c r="CQ1212">
        <v>6</v>
      </c>
      <c r="CR1212">
        <v>6</v>
      </c>
      <c r="CS1212">
        <v>6</v>
      </c>
      <c r="CT1212">
        <v>6</v>
      </c>
      <c r="CU1212">
        <v>6</v>
      </c>
      <c r="CV1212">
        <v>6</v>
      </c>
      <c r="CW1212">
        <v>6</v>
      </c>
      <c r="CX1212">
        <v>6</v>
      </c>
      <c r="CY1212">
        <v>6</v>
      </c>
      <c r="CZ1212">
        <v>6</v>
      </c>
      <c r="DA1212">
        <v>6</v>
      </c>
      <c r="DB1212">
        <v>6</v>
      </c>
      <c r="DC1212">
        <v>6</v>
      </c>
      <c r="DD1212">
        <v>6</v>
      </c>
      <c r="DE1212">
        <v>6</v>
      </c>
      <c r="DF1212">
        <v>6</v>
      </c>
      <c r="DG1212">
        <v>6</v>
      </c>
      <c r="DH1212">
        <v>6</v>
      </c>
    </row>
    <row r="1213" spans="2:112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</row>
    <row r="1214" spans="2:112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7</v>
      </c>
      <c r="BU1214">
        <v>9</v>
      </c>
      <c r="BV1214">
        <v>11</v>
      </c>
      <c r="BW1214">
        <v>12</v>
      </c>
      <c r="BX1214">
        <v>16</v>
      </c>
      <c r="BY1214">
        <v>17</v>
      </c>
      <c r="BZ1214">
        <v>19</v>
      </c>
      <c r="CA1214">
        <v>24</v>
      </c>
      <c r="CB1214">
        <v>23</v>
      </c>
      <c r="CC1214">
        <v>25</v>
      </c>
      <c r="CD1214">
        <v>26</v>
      </c>
      <c r="CE1214">
        <v>27</v>
      </c>
      <c r="CF1214">
        <v>27</v>
      </c>
      <c r="CG1214">
        <v>27</v>
      </c>
      <c r="CH1214">
        <v>27</v>
      </c>
      <c r="CI1214">
        <v>30</v>
      </c>
      <c r="CJ1214">
        <v>32</v>
      </c>
      <c r="CK1214">
        <v>32</v>
      </c>
      <c r="CL1214">
        <v>48</v>
      </c>
      <c r="CM1214">
        <v>47</v>
      </c>
      <c r="CN1214">
        <v>57</v>
      </c>
      <c r="CO1214">
        <v>77</v>
      </c>
      <c r="CP1214">
        <v>77</v>
      </c>
      <c r="CQ1214">
        <v>111</v>
      </c>
      <c r="CR1214">
        <v>110</v>
      </c>
      <c r="CS1214">
        <v>158</v>
      </c>
      <c r="CT1214">
        <v>174</v>
      </c>
      <c r="CU1214">
        <v>176</v>
      </c>
      <c r="CV1214">
        <v>176</v>
      </c>
      <c r="CW1214">
        <v>177</v>
      </c>
      <c r="CX1214">
        <v>193</v>
      </c>
      <c r="CY1214">
        <v>201</v>
      </c>
      <c r="CZ1214">
        <v>218</v>
      </c>
      <c r="DA1214">
        <v>230</v>
      </c>
      <c r="DB1214">
        <v>245</v>
      </c>
      <c r="DC1214">
        <v>248</v>
      </c>
      <c r="DD1214">
        <v>255</v>
      </c>
      <c r="DE1214">
        <v>265</v>
      </c>
      <c r="DF1214">
        <v>271</v>
      </c>
      <c r="DG1214">
        <v>282</v>
      </c>
      <c r="DH1214">
        <v>294</v>
      </c>
    </row>
    <row r="1215" spans="2:112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1</v>
      </c>
      <c r="BS1215">
        <v>1</v>
      </c>
      <c r="BT1215">
        <v>3</v>
      </c>
      <c r="BU1215">
        <v>3</v>
      </c>
      <c r="BV1215">
        <v>3</v>
      </c>
      <c r="BW1215">
        <v>5</v>
      </c>
      <c r="BX1215">
        <v>5</v>
      </c>
      <c r="BY1215">
        <v>6</v>
      </c>
      <c r="BZ1215">
        <v>8</v>
      </c>
      <c r="CA1215">
        <v>8</v>
      </c>
      <c r="CB1215">
        <v>9</v>
      </c>
      <c r="CC1215">
        <v>10</v>
      </c>
      <c r="CD1215">
        <v>11</v>
      </c>
      <c r="CE1215">
        <v>13</v>
      </c>
      <c r="CF1215">
        <v>13</v>
      </c>
      <c r="CG1215">
        <v>13</v>
      </c>
      <c r="CH1215">
        <v>13</v>
      </c>
      <c r="CI1215">
        <v>13</v>
      </c>
      <c r="CJ1215">
        <v>14</v>
      </c>
      <c r="CK1215">
        <v>14</v>
      </c>
      <c r="CL1215">
        <v>15</v>
      </c>
      <c r="CM1215">
        <v>15</v>
      </c>
      <c r="CN1215">
        <v>15</v>
      </c>
      <c r="CO1215">
        <v>16</v>
      </c>
      <c r="CP1215">
        <v>17</v>
      </c>
      <c r="CQ1215">
        <v>19</v>
      </c>
      <c r="CR1215">
        <v>19</v>
      </c>
      <c r="CS1215">
        <v>20</v>
      </c>
      <c r="CT1215">
        <v>20</v>
      </c>
      <c r="CU1215">
        <v>20</v>
      </c>
      <c r="CV1215">
        <v>20</v>
      </c>
      <c r="CW1215">
        <v>20</v>
      </c>
      <c r="CX1215">
        <v>20</v>
      </c>
      <c r="CY1215">
        <v>20</v>
      </c>
      <c r="CZ1215">
        <v>22</v>
      </c>
      <c r="DA1215">
        <v>22</v>
      </c>
      <c r="DB1215">
        <v>22</v>
      </c>
      <c r="DC1215">
        <v>23</v>
      </c>
      <c r="DD1215">
        <v>23</v>
      </c>
      <c r="DE1215">
        <v>23</v>
      </c>
      <c r="DF1215">
        <v>25</v>
      </c>
      <c r="DG1215">
        <v>25</v>
      </c>
      <c r="DH1215">
        <v>25</v>
      </c>
    </row>
    <row r="1216" spans="2:112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1</v>
      </c>
      <c r="BZ1216">
        <v>2</v>
      </c>
      <c r="CA1216">
        <v>2</v>
      </c>
      <c r="CB1216">
        <v>3</v>
      </c>
      <c r="CC1216">
        <v>3</v>
      </c>
      <c r="CD1216">
        <v>3</v>
      </c>
      <c r="CE1216">
        <v>3</v>
      </c>
      <c r="CF1216">
        <v>3</v>
      </c>
      <c r="CG1216">
        <v>3</v>
      </c>
      <c r="CH1216">
        <v>3</v>
      </c>
      <c r="CI1216">
        <v>4</v>
      </c>
      <c r="CJ1216">
        <v>5</v>
      </c>
      <c r="CK1216">
        <v>5</v>
      </c>
      <c r="CL1216">
        <v>5</v>
      </c>
      <c r="CM1216">
        <v>5</v>
      </c>
      <c r="CN1216">
        <v>5</v>
      </c>
      <c r="CO1216">
        <v>5</v>
      </c>
      <c r="CP1216">
        <v>5</v>
      </c>
      <c r="CQ1216">
        <v>5</v>
      </c>
      <c r="CR1216">
        <v>5</v>
      </c>
      <c r="CS1216">
        <v>5</v>
      </c>
      <c r="CT1216">
        <v>5</v>
      </c>
      <c r="CU1216">
        <v>5</v>
      </c>
      <c r="CV1216">
        <v>5</v>
      </c>
      <c r="CW1216">
        <v>5</v>
      </c>
      <c r="CX1216">
        <v>5</v>
      </c>
      <c r="CY1216">
        <v>5</v>
      </c>
      <c r="CZ1216">
        <v>5</v>
      </c>
      <c r="DA1216">
        <v>5</v>
      </c>
      <c r="DB1216">
        <v>5</v>
      </c>
      <c r="DC1216">
        <v>5</v>
      </c>
      <c r="DD1216">
        <v>5</v>
      </c>
      <c r="DE1216">
        <v>5</v>
      </c>
      <c r="DF1216">
        <v>5</v>
      </c>
      <c r="DG1216">
        <v>5</v>
      </c>
      <c r="DH1216">
        <v>5</v>
      </c>
    </row>
    <row r="1217" spans="2:112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</row>
    <row r="1218" spans="2:112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2</v>
      </c>
      <c r="CW1218">
        <v>2</v>
      </c>
      <c r="CX1218">
        <v>2</v>
      </c>
      <c r="CY1218">
        <v>3</v>
      </c>
      <c r="CZ1218">
        <v>5</v>
      </c>
      <c r="DA1218">
        <v>6</v>
      </c>
      <c r="DB1218">
        <v>10</v>
      </c>
      <c r="DC1218">
        <v>10</v>
      </c>
      <c r="DD1218">
        <v>11</v>
      </c>
      <c r="DE1218">
        <v>12</v>
      </c>
      <c r="DF1218">
        <v>13</v>
      </c>
      <c r="DG1218">
        <v>16</v>
      </c>
      <c r="DH1218">
        <v>21</v>
      </c>
    </row>
    <row r="1219" spans="2:112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2</v>
      </c>
      <c r="CA1219">
        <v>2</v>
      </c>
      <c r="CB1219">
        <v>2</v>
      </c>
      <c r="CC1219">
        <v>2</v>
      </c>
      <c r="CD1219">
        <v>2</v>
      </c>
      <c r="CE1219">
        <v>3</v>
      </c>
      <c r="CF1219">
        <v>3</v>
      </c>
      <c r="CG1219">
        <v>3</v>
      </c>
      <c r="CH1219">
        <v>3</v>
      </c>
      <c r="CI1219">
        <v>3</v>
      </c>
      <c r="CJ1219">
        <v>4</v>
      </c>
      <c r="CK1219">
        <v>4</v>
      </c>
      <c r="CL1219">
        <v>4</v>
      </c>
      <c r="CM1219">
        <v>4</v>
      </c>
      <c r="CN1219">
        <v>4</v>
      </c>
      <c r="CO1219">
        <v>4</v>
      </c>
      <c r="CP1219">
        <v>4</v>
      </c>
      <c r="CQ1219">
        <v>4</v>
      </c>
      <c r="CR1219">
        <v>4</v>
      </c>
      <c r="CS1219">
        <v>4</v>
      </c>
      <c r="CT1219">
        <v>4</v>
      </c>
      <c r="CU1219">
        <v>5</v>
      </c>
      <c r="CV1219">
        <v>5</v>
      </c>
      <c r="CW1219">
        <v>5</v>
      </c>
      <c r="CX1219">
        <v>5</v>
      </c>
      <c r="CY1219">
        <v>5</v>
      </c>
      <c r="CZ1219">
        <v>5</v>
      </c>
      <c r="DA1219">
        <v>5</v>
      </c>
      <c r="DB1219">
        <v>5</v>
      </c>
      <c r="DC1219">
        <v>5</v>
      </c>
      <c r="DD1219">
        <v>5</v>
      </c>
      <c r="DE1219">
        <v>5</v>
      </c>
      <c r="DF1219">
        <v>5</v>
      </c>
      <c r="DG1219">
        <v>5</v>
      </c>
      <c r="DH1219">
        <v>5</v>
      </c>
    </row>
    <row r="1220" spans="2:112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2</v>
      </c>
      <c r="BO1220">
        <v>1</v>
      </c>
      <c r="BP1220">
        <v>2</v>
      </c>
      <c r="BQ1220">
        <v>2</v>
      </c>
      <c r="BR1220">
        <v>2</v>
      </c>
      <c r="BS1220">
        <v>2</v>
      </c>
      <c r="BT1220">
        <v>2</v>
      </c>
      <c r="BU1220">
        <v>2</v>
      </c>
      <c r="BV1220">
        <v>2</v>
      </c>
      <c r="BW1220">
        <v>2</v>
      </c>
      <c r="BX1220">
        <v>2</v>
      </c>
      <c r="BY1220">
        <v>2</v>
      </c>
      <c r="BZ1220">
        <v>2</v>
      </c>
      <c r="CA1220">
        <v>2</v>
      </c>
      <c r="CB1220">
        <v>2</v>
      </c>
      <c r="CC1220">
        <v>2</v>
      </c>
      <c r="CD1220">
        <v>2</v>
      </c>
      <c r="CE1220">
        <v>2</v>
      </c>
      <c r="CF1220">
        <v>2</v>
      </c>
      <c r="CG1220">
        <v>2</v>
      </c>
      <c r="CH1220">
        <v>2</v>
      </c>
      <c r="CI1220">
        <v>2</v>
      </c>
      <c r="CJ1220">
        <v>2</v>
      </c>
      <c r="CK1220">
        <v>2</v>
      </c>
      <c r="CL1220">
        <v>2</v>
      </c>
      <c r="CM1220">
        <v>2</v>
      </c>
      <c r="CN1220">
        <v>2</v>
      </c>
      <c r="CO1220">
        <v>2</v>
      </c>
      <c r="CP1220">
        <v>2</v>
      </c>
      <c r="CQ1220">
        <v>2</v>
      </c>
      <c r="CR1220">
        <v>2</v>
      </c>
      <c r="CS1220">
        <v>2</v>
      </c>
      <c r="CT1220">
        <v>2</v>
      </c>
      <c r="CU1220">
        <v>2</v>
      </c>
      <c r="CV1220">
        <v>2</v>
      </c>
      <c r="CW1220">
        <v>2</v>
      </c>
      <c r="CX1220">
        <v>2</v>
      </c>
      <c r="CY1220">
        <v>3</v>
      </c>
      <c r="CZ1220">
        <v>3</v>
      </c>
      <c r="DA1220">
        <v>3</v>
      </c>
      <c r="DB1220">
        <v>3</v>
      </c>
      <c r="DC1220">
        <v>3</v>
      </c>
      <c r="DD1220">
        <v>3</v>
      </c>
      <c r="DE1220">
        <v>3</v>
      </c>
      <c r="DF1220">
        <v>3</v>
      </c>
      <c r="DG1220">
        <v>3</v>
      </c>
      <c r="DH1220">
        <v>3</v>
      </c>
    </row>
    <row r="1221" spans="2:112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3</v>
      </c>
      <c r="BU1221">
        <v>4</v>
      </c>
      <c r="BV1221">
        <v>5</v>
      </c>
      <c r="BW1221">
        <v>6</v>
      </c>
      <c r="BX1221">
        <v>6</v>
      </c>
      <c r="BY1221">
        <v>6</v>
      </c>
      <c r="BZ1221">
        <v>6</v>
      </c>
      <c r="CA1221">
        <v>6</v>
      </c>
      <c r="CB1221">
        <v>9</v>
      </c>
      <c r="CC1221">
        <v>9</v>
      </c>
      <c r="CD1221">
        <v>11</v>
      </c>
      <c r="CE1221">
        <v>11</v>
      </c>
      <c r="CF1221">
        <v>11</v>
      </c>
      <c r="CG1221">
        <v>14</v>
      </c>
      <c r="CH1221">
        <v>14</v>
      </c>
      <c r="CI1221">
        <v>14</v>
      </c>
      <c r="CJ1221">
        <v>11</v>
      </c>
      <c r="CK1221">
        <v>11</v>
      </c>
      <c r="CL1221">
        <v>11</v>
      </c>
      <c r="CM1221">
        <v>12</v>
      </c>
      <c r="CN1221">
        <v>12</v>
      </c>
      <c r="CO1221">
        <v>12</v>
      </c>
      <c r="CP1221">
        <v>12</v>
      </c>
      <c r="CQ1221">
        <v>12</v>
      </c>
      <c r="CR1221">
        <v>12</v>
      </c>
      <c r="CS1221">
        <v>13</v>
      </c>
      <c r="CT1221">
        <v>13</v>
      </c>
      <c r="CU1221">
        <v>16</v>
      </c>
      <c r="CV1221">
        <v>16</v>
      </c>
      <c r="CW1221">
        <v>16</v>
      </c>
      <c r="CX1221">
        <v>16</v>
      </c>
      <c r="CY1221">
        <v>16</v>
      </c>
      <c r="CZ1221">
        <v>17</v>
      </c>
      <c r="DA1221">
        <v>17</v>
      </c>
      <c r="DB1221">
        <v>17</v>
      </c>
      <c r="DC1221">
        <v>18</v>
      </c>
      <c r="DD1221">
        <v>19</v>
      </c>
      <c r="DE1221">
        <v>20</v>
      </c>
      <c r="DF1221">
        <v>20</v>
      </c>
      <c r="DG1221">
        <v>20</v>
      </c>
      <c r="DH1221">
        <v>21</v>
      </c>
    </row>
    <row r="1222" spans="2:112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2</v>
      </c>
      <c r="BK1222">
        <v>2</v>
      </c>
      <c r="BL1222">
        <v>2</v>
      </c>
      <c r="BM1222">
        <v>2</v>
      </c>
      <c r="BN1222">
        <v>2</v>
      </c>
      <c r="BO1222">
        <v>2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3</v>
      </c>
      <c r="CS1222">
        <v>3</v>
      </c>
      <c r="CT1222">
        <v>3</v>
      </c>
      <c r="CU1222">
        <v>3</v>
      </c>
      <c r="CV1222">
        <v>3</v>
      </c>
      <c r="CW1222">
        <v>3</v>
      </c>
      <c r="CX1222">
        <v>3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</row>
    <row r="1223" spans="2:112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1</v>
      </c>
      <c r="CC1223">
        <v>1</v>
      </c>
      <c r="CD1223">
        <v>1</v>
      </c>
      <c r="CE1223">
        <v>1</v>
      </c>
      <c r="CF1223">
        <v>1</v>
      </c>
      <c r="CG1223">
        <v>1</v>
      </c>
      <c r="CH1223">
        <v>1</v>
      </c>
      <c r="CI1223">
        <v>1</v>
      </c>
      <c r="CJ1223">
        <v>1</v>
      </c>
      <c r="CK1223">
        <v>1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3</v>
      </c>
      <c r="CY1223">
        <v>3</v>
      </c>
      <c r="CZ1223">
        <v>3</v>
      </c>
      <c r="DA1223">
        <v>3</v>
      </c>
      <c r="DB1223">
        <v>3</v>
      </c>
      <c r="DC1223">
        <v>3</v>
      </c>
      <c r="DD1223">
        <v>3</v>
      </c>
      <c r="DE1223">
        <v>3</v>
      </c>
      <c r="DF1223">
        <v>3</v>
      </c>
      <c r="DG1223">
        <v>3</v>
      </c>
      <c r="DH1223">
        <v>3</v>
      </c>
    </row>
    <row r="1224" spans="2:112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1</v>
      </c>
      <c r="CX1224">
        <v>1</v>
      </c>
      <c r="CY1224">
        <v>1</v>
      </c>
      <c r="CZ1224">
        <v>1</v>
      </c>
      <c r="DA1224">
        <v>1</v>
      </c>
      <c r="DB1224">
        <v>1</v>
      </c>
      <c r="DC1224">
        <v>1</v>
      </c>
      <c r="DD1224">
        <v>1</v>
      </c>
      <c r="DE1224">
        <v>1</v>
      </c>
      <c r="DF1224">
        <v>1</v>
      </c>
      <c r="DG1224">
        <v>1</v>
      </c>
      <c r="DH1224">
        <v>1</v>
      </c>
    </row>
    <row r="1225" spans="2:112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1</v>
      </c>
      <c r="BQ1225">
        <v>1</v>
      </c>
      <c r="BR1225">
        <v>1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2</v>
      </c>
      <c r="CH1225">
        <v>2</v>
      </c>
      <c r="CI1225">
        <v>2</v>
      </c>
      <c r="CJ1225">
        <v>2</v>
      </c>
      <c r="CK1225">
        <v>2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2</v>
      </c>
      <c r="CY1225">
        <v>3</v>
      </c>
      <c r="CZ1225">
        <v>2</v>
      </c>
      <c r="DA1225">
        <v>2</v>
      </c>
      <c r="DB1225">
        <v>2</v>
      </c>
      <c r="DC1225">
        <v>2</v>
      </c>
      <c r="DD1225">
        <v>2</v>
      </c>
      <c r="DE1225">
        <v>2</v>
      </c>
      <c r="DF1225">
        <v>2</v>
      </c>
      <c r="DG1225">
        <v>2</v>
      </c>
      <c r="DH1225">
        <v>2</v>
      </c>
    </row>
    <row r="1226" spans="2:112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</row>
    <row r="1227" spans="2:112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1</v>
      </c>
      <c r="DB1227">
        <v>1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</row>
    <row r="1228" spans="2:112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1</v>
      </c>
      <c r="BS1228">
        <v>1</v>
      </c>
      <c r="BT1228">
        <v>1</v>
      </c>
      <c r="BU1228">
        <v>2</v>
      </c>
      <c r="BV1228">
        <v>3</v>
      </c>
      <c r="BW1228">
        <v>3</v>
      </c>
      <c r="BX1228">
        <v>3</v>
      </c>
      <c r="BY1228">
        <v>3</v>
      </c>
      <c r="BZ1228">
        <v>3</v>
      </c>
      <c r="CA1228">
        <v>3</v>
      </c>
      <c r="CB1228">
        <v>3</v>
      </c>
      <c r="CC1228">
        <v>3</v>
      </c>
      <c r="CD1228">
        <v>3</v>
      </c>
      <c r="CE1228">
        <v>3</v>
      </c>
      <c r="CF1228">
        <v>3</v>
      </c>
      <c r="CG1228">
        <v>3</v>
      </c>
      <c r="CH1228">
        <v>4</v>
      </c>
      <c r="CI1228">
        <v>4</v>
      </c>
      <c r="CJ1228">
        <v>4</v>
      </c>
      <c r="CK1228">
        <v>4</v>
      </c>
      <c r="CL1228">
        <v>4</v>
      </c>
      <c r="CM1228">
        <v>4</v>
      </c>
      <c r="CN1228">
        <v>4</v>
      </c>
      <c r="CO1228">
        <v>4</v>
      </c>
      <c r="CP1228">
        <v>4</v>
      </c>
      <c r="CQ1228">
        <v>4</v>
      </c>
      <c r="CR1228">
        <v>5</v>
      </c>
      <c r="CS1228">
        <v>5</v>
      </c>
      <c r="CT1228">
        <v>5</v>
      </c>
      <c r="CU1228">
        <v>5</v>
      </c>
      <c r="CV1228">
        <v>5</v>
      </c>
      <c r="CW1228">
        <v>5</v>
      </c>
      <c r="CX1228">
        <v>5</v>
      </c>
      <c r="CY1228">
        <v>5</v>
      </c>
      <c r="CZ1228">
        <v>5</v>
      </c>
      <c r="DA1228">
        <v>5</v>
      </c>
      <c r="DB1228">
        <v>5</v>
      </c>
      <c r="DC1228">
        <v>5</v>
      </c>
      <c r="DD1228">
        <v>5</v>
      </c>
      <c r="DE1228">
        <v>5</v>
      </c>
      <c r="DF1228">
        <v>5</v>
      </c>
      <c r="DG1228">
        <v>5</v>
      </c>
      <c r="DH1228">
        <v>5</v>
      </c>
    </row>
    <row r="1229" spans="2:112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1</v>
      </c>
      <c r="BZ1229">
        <v>2</v>
      </c>
      <c r="CA1229">
        <v>2</v>
      </c>
      <c r="CB1229">
        <v>2</v>
      </c>
      <c r="CC1229">
        <v>2</v>
      </c>
      <c r="CD1229">
        <v>2</v>
      </c>
      <c r="CE1229">
        <v>2</v>
      </c>
      <c r="CF1229">
        <v>2</v>
      </c>
      <c r="CG1229">
        <v>2</v>
      </c>
      <c r="CH1229">
        <v>2</v>
      </c>
      <c r="CI1229">
        <v>2</v>
      </c>
      <c r="CJ1229">
        <v>2</v>
      </c>
      <c r="CK1229">
        <v>2</v>
      </c>
      <c r="CL1229">
        <v>2</v>
      </c>
      <c r="CM1229">
        <v>2</v>
      </c>
      <c r="CN1229">
        <v>2</v>
      </c>
      <c r="CO1229">
        <v>2</v>
      </c>
      <c r="CP1229">
        <v>2</v>
      </c>
      <c r="CQ1229">
        <v>2</v>
      </c>
      <c r="CR1229">
        <v>2</v>
      </c>
      <c r="CS1229">
        <v>2</v>
      </c>
      <c r="CT1229">
        <v>2</v>
      </c>
      <c r="CU1229">
        <v>2</v>
      </c>
      <c r="CV1229">
        <v>2</v>
      </c>
      <c r="CW1229">
        <v>2</v>
      </c>
      <c r="CX1229">
        <v>2</v>
      </c>
      <c r="CY1229">
        <v>2</v>
      </c>
      <c r="CZ1229">
        <v>2</v>
      </c>
      <c r="DA1229">
        <v>2</v>
      </c>
      <c r="DB1229">
        <v>2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</row>
    <row r="1230" spans="2:112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1</v>
      </c>
      <c r="BV1230">
        <v>1</v>
      </c>
      <c r="BW1230">
        <v>1</v>
      </c>
      <c r="BX1230">
        <v>1</v>
      </c>
      <c r="BY1230">
        <v>1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3</v>
      </c>
      <c r="CI1230">
        <v>3</v>
      </c>
      <c r="CJ1230">
        <v>3</v>
      </c>
      <c r="CK1230">
        <v>3</v>
      </c>
      <c r="CL1230">
        <v>3</v>
      </c>
      <c r="CM1230">
        <v>3</v>
      </c>
      <c r="CN1230">
        <v>3</v>
      </c>
      <c r="CO1230">
        <v>3</v>
      </c>
      <c r="CP1230">
        <v>3</v>
      </c>
      <c r="CQ1230">
        <v>3</v>
      </c>
      <c r="CR1230">
        <v>3</v>
      </c>
      <c r="CS1230">
        <v>3</v>
      </c>
      <c r="CT1230">
        <v>3</v>
      </c>
      <c r="CU1230">
        <v>3</v>
      </c>
      <c r="CV1230">
        <v>3</v>
      </c>
      <c r="CW1230">
        <v>3</v>
      </c>
      <c r="CX1230">
        <v>3</v>
      </c>
      <c r="CY1230">
        <v>4</v>
      </c>
      <c r="CZ1230">
        <v>4</v>
      </c>
      <c r="DA1230">
        <v>4</v>
      </c>
      <c r="DB1230">
        <v>4</v>
      </c>
      <c r="DC1230">
        <v>4</v>
      </c>
      <c r="DD1230">
        <v>4</v>
      </c>
      <c r="DE1230">
        <v>4</v>
      </c>
      <c r="DF1230">
        <v>4</v>
      </c>
      <c r="DG1230">
        <v>4</v>
      </c>
      <c r="DH1230">
        <v>4</v>
      </c>
    </row>
    <row r="1231" spans="2:112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</row>
    <row r="1232" spans="2:112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1</v>
      </c>
      <c r="CH1232">
        <v>1</v>
      </c>
      <c r="CI1232">
        <v>1</v>
      </c>
      <c r="CJ1232">
        <v>1</v>
      </c>
      <c r="CK1232">
        <v>1</v>
      </c>
      <c r="CL1232">
        <v>1</v>
      </c>
      <c r="CM1232">
        <v>1</v>
      </c>
      <c r="CN1232">
        <v>1</v>
      </c>
      <c r="CO1232">
        <v>1</v>
      </c>
      <c r="CP1232">
        <v>1</v>
      </c>
      <c r="CQ1232">
        <v>1</v>
      </c>
      <c r="CR1232">
        <v>1</v>
      </c>
      <c r="CS1232">
        <v>1</v>
      </c>
      <c r="CT1232">
        <v>1</v>
      </c>
      <c r="CU1232">
        <v>1</v>
      </c>
      <c r="CV1232">
        <v>1</v>
      </c>
      <c r="CW1232">
        <v>1</v>
      </c>
      <c r="CX1232">
        <v>1</v>
      </c>
      <c r="CY1232">
        <v>1</v>
      </c>
      <c r="CZ1232">
        <v>1</v>
      </c>
      <c r="DA1232">
        <v>1</v>
      </c>
      <c r="DB1232">
        <v>1</v>
      </c>
      <c r="DC1232">
        <v>1</v>
      </c>
      <c r="DD1232">
        <v>1</v>
      </c>
      <c r="DE1232">
        <v>1</v>
      </c>
      <c r="DF1232">
        <v>1</v>
      </c>
      <c r="DG1232">
        <v>1</v>
      </c>
      <c r="DH1232">
        <v>1</v>
      </c>
    </row>
    <row r="1233" spans="2:112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1</v>
      </c>
      <c r="BO1233">
        <v>1</v>
      </c>
      <c r="BP1233">
        <v>1</v>
      </c>
      <c r="BQ1233">
        <v>1</v>
      </c>
      <c r="BR1233">
        <v>1</v>
      </c>
      <c r="BS1233">
        <v>1</v>
      </c>
      <c r="BT1233">
        <v>1</v>
      </c>
      <c r="BU1233">
        <v>1</v>
      </c>
      <c r="BV1233">
        <v>2</v>
      </c>
      <c r="BW1233">
        <v>2</v>
      </c>
      <c r="BX1233">
        <v>2</v>
      </c>
      <c r="BY1233">
        <v>2</v>
      </c>
      <c r="BZ1233">
        <v>2</v>
      </c>
      <c r="CA1233">
        <v>2</v>
      </c>
      <c r="CB1233">
        <v>3</v>
      </c>
      <c r="CC1233">
        <v>3</v>
      </c>
      <c r="CD1233">
        <v>5</v>
      </c>
      <c r="CE1233">
        <v>5</v>
      </c>
      <c r="CF1233">
        <v>5</v>
      </c>
      <c r="CG1233">
        <v>5</v>
      </c>
      <c r="CH1233">
        <v>5</v>
      </c>
      <c r="CI1233">
        <v>5</v>
      </c>
      <c r="CJ1233">
        <v>5</v>
      </c>
      <c r="CK1233">
        <v>5</v>
      </c>
      <c r="CL1233">
        <v>5</v>
      </c>
      <c r="CM1233">
        <v>5</v>
      </c>
      <c r="CN1233">
        <v>6</v>
      </c>
      <c r="CO1233">
        <v>6</v>
      </c>
      <c r="CP1233">
        <v>6</v>
      </c>
      <c r="CQ1233">
        <v>6</v>
      </c>
      <c r="CR1233">
        <v>6</v>
      </c>
      <c r="CS1233">
        <v>8</v>
      </c>
      <c r="CT1233">
        <v>8</v>
      </c>
      <c r="CU1233">
        <v>9</v>
      </c>
      <c r="CV1233">
        <v>9</v>
      </c>
      <c r="CW1233">
        <v>9</v>
      </c>
      <c r="CX1233">
        <v>9</v>
      </c>
      <c r="CY1233">
        <v>10</v>
      </c>
      <c r="CZ1233">
        <v>13</v>
      </c>
      <c r="DA1233">
        <v>13</v>
      </c>
      <c r="DB1233">
        <v>13</v>
      </c>
      <c r="DC1233">
        <v>15</v>
      </c>
      <c r="DD1233">
        <v>15</v>
      </c>
      <c r="DE1233">
        <v>15</v>
      </c>
      <c r="DF1233">
        <v>15</v>
      </c>
      <c r="DG1233">
        <v>15</v>
      </c>
      <c r="DH1233">
        <v>16</v>
      </c>
    </row>
    <row r="1234" spans="2:112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1</v>
      </c>
      <c r="BX1234">
        <v>1</v>
      </c>
      <c r="BY1234">
        <v>1</v>
      </c>
      <c r="BZ1234">
        <v>1</v>
      </c>
      <c r="CA1234">
        <v>1</v>
      </c>
      <c r="CB1234">
        <v>1</v>
      </c>
      <c r="CC1234">
        <v>1</v>
      </c>
      <c r="CD1234">
        <v>1</v>
      </c>
      <c r="CE1234">
        <v>1</v>
      </c>
      <c r="CF1234">
        <v>1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</row>
    <row r="1235" spans="2:112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</row>
    <row r="1236" spans="2:112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1</v>
      </c>
      <c r="BL1236">
        <v>1</v>
      </c>
      <c r="BM1236">
        <v>1</v>
      </c>
      <c r="BN1236">
        <v>2</v>
      </c>
      <c r="BO1236">
        <v>2</v>
      </c>
      <c r="BP1236">
        <v>2</v>
      </c>
      <c r="BQ1236">
        <v>4</v>
      </c>
      <c r="BR1236">
        <v>5</v>
      </c>
      <c r="BS1236">
        <v>5</v>
      </c>
      <c r="BT1236">
        <v>7</v>
      </c>
      <c r="BU1236">
        <v>7</v>
      </c>
      <c r="BV1236">
        <v>7</v>
      </c>
      <c r="BW1236">
        <v>8</v>
      </c>
      <c r="BX1236">
        <v>8</v>
      </c>
      <c r="BY1236">
        <v>9</v>
      </c>
      <c r="BZ1236">
        <v>9</v>
      </c>
      <c r="CA1236">
        <v>10</v>
      </c>
      <c r="CB1236">
        <v>10</v>
      </c>
      <c r="CC1236">
        <v>11</v>
      </c>
      <c r="CD1236">
        <v>10</v>
      </c>
      <c r="CE1236">
        <v>11</v>
      </c>
      <c r="CF1236">
        <v>11</v>
      </c>
      <c r="CG1236">
        <v>11</v>
      </c>
      <c r="CH1236">
        <v>11</v>
      </c>
      <c r="CI1236">
        <v>13</v>
      </c>
      <c r="CJ1236">
        <v>14</v>
      </c>
      <c r="CK1236">
        <v>14</v>
      </c>
      <c r="CL1236">
        <v>14</v>
      </c>
      <c r="CM1236">
        <v>14</v>
      </c>
      <c r="CN1236">
        <v>14</v>
      </c>
      <c r="CO1236">
        <v>14</v>
      </c>
      <c r="CP1236">
        <v>15</v>
      </c>
      <c r="CQ1236">
        <v>15</v>
      </c>
      <c r="CR1236">
        <v>16</v>
      </c>
      <c r="CS1236">
        <v>17</v>
      </c>
      <c r="CT1236">
        <v>24</v>
      </c>
      <c r="CU1236">
        <v>24</v>
      </c>
      <c r="CV1236">
        <v>26</v>
      </c>
      <c r="CW1236">
        <v>27</v>
      </c>
      <c r="CX1236">
        <v>27</v>
      </c>
      <c r="CY1236">
        <v>35</v>
      </c>
      <c r="CZ1236">
        <v>36</v>
      </c>
      <c r="DA1236">
        <v>39</v>
      </c>
      <c r="DB1236">
        <v>40</v>
      </c>
      <c r="DC1236">
        <v>41</v>
      </c>
      <c r="DD1236">
        <v>40</v>
      </c>
      <c r="DE1236">
        <v>40</v>
      </c>
      <c r="DF1236">
        <v>40</v>
      </c>
      <c r="DG1236">
        <v>41</v>
      </c>
      <c r="DH1236">
        <v>41</v>
      </c>
    </row>
    <row r="1237" spans="2:112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1</v>
      </c>
      <c r="CC1237">
        <v>2</v>
      </c>
      <c r="CD1237">
        <v>3</v>
      </c>
      <c r="CE1237">
        <v>3</v>
      </c>
      <c r="CF1237">
        <v>3</v>
      </c>
      <c r="CG1237">
        <v>4</v>
      </c>
      <c r="CH1237">
        <v>4</v>
      </c>
      <c r="CI1237">
        <v>4</v>
      </c>
      <c r="CJ1237">
        <v>4</v>
      </c>
      <c r="CK1237">
        <v>4</v>
      </c>
      <c r="CL1237">
        <v>4</v>
      </c>
      <c r="CM1237">
        <v>4</v>
      </c>
      <c r="CN1237">
        <v>4</v>
      </c>
      <c r="CO1237">
        <v>4</v>
      </c>
      <c r="CP1237">
        <v>4</v>
      </c>
      <c r="CQ1237">
        <v>4</v>
      </c>
      <c r="CR1237">
        <v>4</v>
      </c>
      <c r="CS1237">
        <v>4</v>
      </c>
      <c r="CT1237">
        <v>4</v>
      </c>
      <c r="CU1237">
        <v>4</v>
      </c>
      <c r="CV1237">
        <v>4</v>
      </c>
      <c r="CW1237">
        <v>4</v>
      </c>
      <c r="CX1237">
        <v>4</v>
      </c>
      <c r="CY1237">
        <v>4</v>
      </c>
      <c r="CZ1237">
        <v>4</v>
      </c>
      <c r="DA1237">
        <v>4</v>
      </c>
      <c r="DB1237">
        <v>4</v>
      </c>
      <c r="DC1237">
        <v>4</v>
      </c>
      <c r="DD1237">
        <v>4</v>
      </c>
      <c r="DE1237">
        <v>4</v>
      </c>
      <c r="DF1237">
        <v>4</v>
      </c>
      <c r="DG1237">
        <v>4</v>
      </c>
      <c r="DH1237">
        <v>4</v>
      </c>
    </row>
    <row r="1238" spans="2:112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1</v>
      </c>
      <c r="CT1238">
        <v>3</v>
      </c>
      <c r="CU1238">
        <v>3</v>
      </c>
      <c r="CV1238">
        <v>3</v>
      </c>
      <c r="CW1238">
        <v>3</v>
      </c>
      <c r="CX1238">
        <v>3</v>
      </c>
      <c r="CY1238">
        <v>3</v>
      </c>
      <c r="CZ1238">
        <v>3</v>
      </c>
      <c r="DA1238">
        <v>3</v>
      </c>
      <c r="DB1238">
        <v>3</v>
      </c>
      <c r="DC1238">
        <v>3</v>
      </c>
      <c r="DD1238">
        <v>3</v>
      </c>
      <c r="DE1238">
        <v>3</v>
      </c>
      <c r="DF1238">
        <v>3</v>
      </c>
      <c r="DG1238">
        <v>3</v>
      </c>
      <c r="DH1238">
        <v>3</v>
      </c>
    </row>
    <row r="1239" spans="2:112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1</v>
      </c>
      <c r="BL1239">
        <v>1</v>
      </c>
      <c r="BM1239">
        <v>1</v>
      </c>
      <c r="BN1239">
        <v>0</v>
      </c>
      <c r="BO1239">
        <v>0</v>
      </c>
      <c r="BP1239">
        <v>0</v>
      </c>
      <c r="BQ1239">
        <v>1</v>
      </c>
      <c r="BR1239">
        <v>2</v>
      </c>
      <c r="BS1239">
        <v>2</v>
      </c>
      <c r="BT1239">
        <v>2</v>
      </c>
      <c r="BU1239">
        <v>2</v>
      </c>
      <c r="BV1239">
        <v>2</v>
      </c>
      <c r="BW1239">
        <v>5</v>
      </c>
      <c r="BX1239">
        <v>6</v>
      </c>
      <c r="BY1239">
        <v>11</v>
      </c>
      <c r="BZ1239">
        <v>11</v>
      </c>
      <c r="CA1239">
        <v>13</v>
      </c>
      <c r="CB1239">
        <v>14</v>
      </c>
      <c r="CC1239">
        <v>17</v>
      </c>
      <c r="CD1239">
        <v>19</v>
      </c>
      <c r="CE1239">
        <v>20</v>
      </c>
      <c r="CF1239">
        <v>20</v>
      </c>
      <c r="CG1239">
        <v>20</v>
      </c>
      <c r="CH1239">
        <v>20</v>
      </c>
      <c r="CI1239">
        <v>21</v>
      </c>
      <c r="CJ1239">
        <v>23</v>
      </c>
      <c r="CK1239">
        <v>25</v>
      </c>
      <c r="CL1239">
        <v>26</v>
      </c>
      <c r="CM1239">
        <v>27</v>
      </c>
      <c r="CN1239">
        <v>27</v>
      </c>
      <c r="CO1239">
        <v>27</v>
      </c>
      <c r="CP1239">
        <v>29</v>
      </c>
      <c r="CQ1239">
        <v>31</v>
      </c>
      <c r="CR1239">
        <v>34</v>
      </c>
      <c r="CS1239">
        <v>37</v>
      </c>
      <c r="CT1239">
        <v>40</v>
      </c>
      <c r="CU1239">
        <v>43</v>
      </c>
      <c r="CV1239">
        <v>44</v>
      </c>
      <c r="CW1239">
        <v>45</v>
      </c>
      <c r="CX1239">
        <v>47</v>
      </c>
      <c r="CY1239">
        <v>47</v>
      </c>
      <c r="CZ1239">
        <v>49</v>
      </c>
      <c r="DA1239">
        <v>51</v>
      </c>
      <c r="DB1239">
        <v>52</v>
      </c>
      <c r="DC1239">
        <v>54</v>
      </c>
      <c r="DD1239">
        <v>55</v>
      </c>
      <c r="DE1239">
        <v>55</v>
      </c>
      <c r="DF1239">
        <v>55</v>
      </c>
      <c r="DG1239">
        <v>56</v>
      </c>
      <c r="DH1239">
        <v>57</v>
      </c>
    </row>
    <row r="1240" spans="2:112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2</v>
      </c>
      <c r="CE1240">
        <v>2</v>
      </c>
      <c r="CF1240">
        <v>2</v>
      </c>
      <c r="CG1240">
        <v>2</v>
      </c>
      <c r="CH1240">
        <v>2</v>
      </c>
      <c r="CI1240">
        <v>2</v>
      </c>
      <c r="CJ1240">
        <v>2</v>
      </c>
      <c r="CK1240">
        <v>2</v>
      </c>
      <c r="CL1240">
        <v>3</v>
      </c>
      <c r="CM1240">
        <v>3</v>
      </c>
      <c r="CN1240">
        <v>4</v>
      </c>
      <c r="CO1240">
        <v>4</v>
      </c>
      <c r="CP1240">
        <v>4</v>
      </c>
      <c r="CQ1240">
        <v>4</v>
      </c>
      <c r="CR1240">
        <v>4</v>
      </c>
      <c r="CS1240">
        <v>4</v>
      </c>
      <c r="CT1240">
        <v>4</v>
      </c>
      <c r="CU1240">
        <v>5</v>
      </c>
      <c r="CV1240">
        <v>6</v>
      </c>
      <c r="CW1240">
        <v>6</v>
      </c>
      <c r="CX1240">
        <v>6</v>
      </c>
      <c r="CY1240">
        <v>6</v>
      </c>
      <c r="CZ1240">
        <v>6</v>
      </c>
      <c r="DA1240">
        <v>6</v>
      </c>
      <c r="DB1240">
        <v>6</v>
      </c>
      <c r="DC1240">
        <v>6</v>
      </c>
      <c r="DD1240">
        <v>6</v>
      </c>
      <c r="DE1240">
        <v>6</v>
      </c>
      <c r="DF1240">
        <v>6</v>
      </c>
      <c r="DG1240">
        <v>6</v>
      </c>
      <c r="DH1240">
        <v>6</v>
      </c>
    </row>
    <row r="1241" spans="2:112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</row>
    <row r="1242" spans="2:112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</row>
    <row r="1243" spans="2:112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1</v>
      </c>
      <c r="BV1243">
        <v>1</v>
      </c>
      <c r="BW1243">
        <v>1</v>
      </c>
      <c r="BX1243">
        <v>3</v>
      </c>
      <c r="BY1243">
        <v>4</v>
      </c>
      <c r="BZ1243">
        <v>5</v>
      </c>
      <c r="CA1243">
        <v>5</v>
      </c>
      <c r="CB1243">
        <v>7</v>
      </c>
      <c r="CC1243">
        <v>7</v>
      </c>
      <c r="CD1243">
        <v>7</v>
      </c>
      <c r="CE1243">
        <v>8</v>
      </c>
      <c r="CF1243">
        <v>8</v>
      </c>
      <c r="CG1243">
        <v>8</v>
      </c>
      <c r="CH1243">
        <v>9</v>
      </c>
      <c r="CI1243">
        <v>10</v>
      </c>
      <c r="CJ1243">
        <v>13</v>
      </c>
      <c r="CK1243">
        <v>13</v>
      </c>
      <c r="CL1243">
        <v>15</v>
      </c>
      <c r="CM1243">
        <v>15</v>
      </c>
      <c r="CN1243">
        <v>15</v>
      </c>
      <c r="CO1243">
        <v>15</v>
      </c>
      <c r="CP1243">
        <v>17</v>
      </c>
      <c r="CQ1243">
        <v>17</v>
      </c>
      <c r="CR1243">
        <v>17</v>
      </c>
      <c r="CS1243">
        <v>17</v>
      </c>
      <c r="CT1243">
        <v>18</v>
      </c>
      <c r="CU1243">
        <v>19</v>
      </c>
      <c r="CV1243">
        <v>19</v>
      </c>
      <c r="CW1243">
        <v>20</v>
      </c>
      <c r="CX1243">
        <v>20</v>
      </c>
      <c r="CY1243">
        <v>21</v>
      </c>
      <c r="CZ1243">
        <v>21</v>
      </c>
      <c r="DA1243">
        <v>21</v>
      </c>
      <c r="DB1243">
        <v>21</v>
      </c>
      <c r="DC1243">
        <v>21</v>
      </c>
      <c r="DD1243">
        <v>21</v>
      </c>
      <c r="DE1243">
        <v>21</v>
      </c>
      <c r="DF1243">
        <v>21</v>
      </c>
      <c r="DG1243">
        <v>21</v>
      </c>
      <c r="DH1243">
        <v>21</v>
      </c>
    </row>
    <row r="1244" spans="2:112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1</v>
      </c>
      <c r="CE1244">
        <v>1</v>
      </c>
      <c r="CF1244">
        <v>1</v>
      </c>
      <c r="CG1244">
        <v>1</v>
      </c>
      <c r="CH1244">
        <v>1</v>
      </c>
      <c r="CI1244">
        <v>1</v>
      </c>
      <c r="CJ1244">
        <v>1</v>
      </c>
      <c r="CK1244">
        <v>1</v>
      </c>
      <c r="CL1244">
        <v>1</v>
      </c>
      <c r="CM1244">
        <v>1</v>
      </c>
      <c r="CN1244">
        <v>1</v>
      </c>
      <c r="CO1244">
        <v>1</v>
      </c>
      <c r="CP1244">
        <v>1</v>
      </c>
      <c r="CQ1244">
        <v>1</v>
      </c>
      <c r="CR1244">
        <v>1</v>
      </c>
      <c r="CS1244">
        <v>1</v>
      </c>
      <c r="CT1244">
        <v>1</v>
      </c>
      <c r="CU1244">
        <v>1</v>
      </c>
      <c r="CV1244">
        <v>1</v>
      </c>
      <c r="CW1244">
        <v>1</v>
      </c>
      <c r="CX1244">
        <v>0</v>
      </c>
      <c r="CY1244">
        <v>0</v>
      </c>
      <c r="CZ1244">
        <v>0</v>
      </c>
      <c r="DA1244">
        <v>1</v>
      </c>
      <c r="DB1244">
        <v>1</v>
      </c>
      <c r="DC1244">
        <v>1</v>
      </c>
      <c r="DD1244">
        <v>1</v>
      </c>
      <c r="DE1244">
        <v>2</v>
      </c>
      <c r="DF1244">
        <v>2</v>
      </c>
      <c r="DG1244">
        <v>2</v>
      </c>
      <c r="DH1244">
        <v>3</v>
      </c>
    </row>
    <row r="1245" spans="2:112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1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1</v>
      </c>
      <c r="BL1245">
        <v>1</v>
      </c>
      <c r="BM1245">
        <v>2</v>
      </c>
      <c r="BN1245">
        <v>2</v>
      </c>
      <c r="BO1245">
        <v>7</v>
      </c>
      <c r="BP1245">
        <v>11</v>
      </c>
      <c r="BQ1245">
        <v>16</v>
      </c>
      <c r="BR1245">
        <v>20</v>
      </c>
      <c r="BS1245">
        <v>33</v>
      </c>
      <c r="BT1245">
        <v>42</v>
      </c>
      <c r="BU1245">
        <v>49</v>
      </c>
      <c r="BV1245">
        <v>58</v>
      </c>
      <c r="BW1245">
        <v>64</v>
      </c>
      <c r="BX1245">
        <v>79</v>
      </c>
      <c r="BY1245">
        <v>85</v>
      </c>
      <c r="BZ1245">
        <v>97</v>
      </c>
      <c r="CA1245">
        <v>108</v>
      </c>
      <c r="CB1245">
        <v>124</v>
      </c>
      <c r="CC1245">
        <v>134</v>
      </c>
      <c r="CD1245">
        <v>154</v>
      </c>
      <c r="CE1245">
        <v>161</v>
      </c>
      <c r="CF1245">
        <v>161</v>
      </c>
      <c r="CG1245">
        <v>191</v>
      </c>
      <c r="CH1245">
        <v>196</v>
      </c>
      <c r="CI1245">
        <v>200</v>
      </c>
      <c r="CJ1245">
        <v>206</v>
      </c>
      <c r="CK1245">
        <v>209</v>
      </c>
      <c r="CL1245">
        <v>219</v>
      </c>
      <c r="CM1245">
        <v>231</v>
      </c>
      <c r="CN1245">
        <v>238</v>
      </c>
      <c r="CO1245">
        <v>242</v>
      </c>
      <c r="CP1245">
        <v>250</v>
      </c>
      <c r="CQ1245">
        <v>283</v>
      </c>
      <c r="CR1245">
        <v>295</v>
      </c>
      <c r="CS1245">
        <v>316</v>
      </c>
      <c r="CT1245">
        <v>323</v>
      </c>
      <c r="CU1245">
        <v>334</v>
      </c>
      <c r="CV1245">
        <v>338</v>
      </c>
      <c r="CW1245">
        <v>339</v>
      </c>
      <c r="CX1245">
        <v>354</v>
      </c>
      <c r="CY1245">
        <v>366</v>
      </c>
      <c r="CZ1245">
        <v>402</v>
      </c>
      <c r="DA1245">
        <v>408</v>
      </c>
      <c r="DB1245">
        <v>418</v>
      </c>
      <c r="DC1245">
        <v>426</v>
      </c>
      <c r="DD1245">
        <v>436</v>
      </c>
      <c r="DE1245">
        <v>439</v>
      </c>
      <c r="DF1245">
        <v>441</v>
      </c>
      <c r="DG1245">
        <v>454</v>
      </c>
      <c r="DH1245">
        <v>457</v>
      </c>
    </row>
    <row r="1246" spans="2:112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3</v>
      </c>
      <c r="CE1246">
        <v>3</v>
      </c>
      <c r="CF1246">
        <v>3</v>
      </c>
      <c r="CG1246">
        <v>3</v>
      </c>
      <c r="CH1246">
        <v>5</v>
      </c>
      <c r="CI1246">
        <v>6</v>
      </c>
      <c r="CJ1246">
        <v>6</v>
      </c>
      <c r="CK1246">
        <v>7</v>
      </c>
      <c r="CL1246">
        <v>13</v>
      </c>
      <c r="CM1246">
        <v>24</v>
      </c>
      <c r="CN1246">
        <v>35</v>
      </c>
      <c r="CO1246">
        <v>47</v>
      </c>
      <c r="CP1246">
        <v>79</v>
      </c>
      <c r="CQ1246">
        <v>96</v>
      </c>
      <c r="CR1246">
        <v>142</v>
      </c>
      <c r="CS1246">
        <v>249</v>
      </c>
      <c r="CT1246">
        <v>291</v>
      </c>
      <c r="CU1246">
        <v>314</v>
      </c>
      <c r="CV1246">
        <v>336</v>
      </c>
      <c r="CW1246">
        <v>393</v>
      </c>
      <c r="CX1246">
        <v>444</v>
      </c>
      <c r="CY1246">
        <v>472</v>
      </c>
      <c r="CZ1246">
        <v>527</v>
      </c>
      <c r="DA1246">
        <v>528</v>
      </c>
      <c r="DB1246">
        <v>539</v>
      </c>
      <c r="DC1246">
        <v>547</v>
      </c>
      <c r="DD1246">
        <v>599</v>
      </c>
      <c r="DE1246">
        <v>622</v>
      </c>
      <c r="DF1246">
        <v>640</v>
      </c>
      <c r="DG1246">
        <v>664</v>
      </c>
      <c r="DH1246">
        <v>678</v>
      </c>
    </row>
    <row r="1247" spans="2:112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3</v>
      </c>
      <c r="BQ1247">
        <v>4</v>
      </c>
      <c r="BR1247">
        <v>5</v>
      </c>
      <c r="BS1247">
        <v>7</v>
      </c>
      <c r="BT1247">
        <v>13</v>
      </c>
      <c r="BU1247">
        <v>14</v>
      </c>
      <c r="BV1247">
        <v>17</v>
      </c>
      <c r="BW1247">
        <v>18</v>
      </c>
      <c r="BX1247">
        <v>20</v>
      </c>
      <c r="BY1247">
        <v>26</v>
      </c>
      <c r="BZ1247">
        <v>27</v>
      </c>
      <c r="CA1247">
        <v>32</v>
      </c>
      <c r="CB1247">
        <v>40</v>
      </c>
      <c r="CC1247">
        <v>47</v>
      </c>
      <c r="CD1247">
        <v>50</v>
      </c>
      <c r="CE1247">
        <v>56</v>
      </c>
      <c r="CF1247">
        <v>56</v>
      </c>
      <c r="CG1247">
        <v>73</v>
      </c>
      <c r="CH1247">
        <v>74</v>
      </c>
      <c r="CI1247">
        <v>78</v>
      </c>
      <c r="CJ1247">
        <v>80</v>
      </c>
      <c r="CK1247">
        <v>82</v>
      </c>
      <c r="CL1247">
        <v>84</v>
      </c>
      <c r="CM1247">
        <v>90</v>
      </c>
      <c r="CN1247">
        <v>90</v>
      </c>
      <c r="CO1247">
        <v>91</v>
      </c>
      <c r="CP1247">
        <v>94</v>
      </c>
      <c r="CQ1247">
        <v>94</v>
      </c>
      <c r="CR1247">
        <v>96</v>
      </c>
      <c r="CS1247">
        <v>100</v>
      </c>
      <c r="CT1247">
        <v>100</v>
      </c>
      <c r="CU1247">
        <v>101</v>
      </c>
      <c r="CV1247">
        <v>101</v>
      </c>
      <c r="CW1247">
        <v>106</v>
      </c>
      <c r="CX1247">
        <v>108</v>
      </c>
      <c r="CY1247">
        <v>112</v>
      </c>
      <c r="CZ1247">
        <v>117</v>
      </c>
      <c r="DA1247">
        <v>121</v>
      </c>
      <c r="DB1247">
        <v>126</v>
      </c>
      <c r="DC1247">
        <v>127</v>
      </c>
      <c r="DD1247">
        <v>128</v>
      </c>
      <c r="DE1247">
        <v>133</v>
      </c>
      <c r="DF1247">
        <v>137</v>
      </c>
      <c r="DG1247">
        <v>140</v>
      </c>
      <c r="DH1247">
        <v>149</v>
      </c>
    </row>
    <row r="1248" spans="2:112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2</v>
      </c>
      <c r="CR1248">
        <v>2</v>
      </c>
      <c r="CS1248">
        <v>2</v>
      </c>
      <c r="CT1248">
        <v>2</v>
      </c>
      <c r="CU1248">
        <v>2</v>
      </c>
      <c r="CV1248">
        <v>2</v>
      </c>
      <c r="CW1248">
        <v>2</v>
      </c>
      <c r="CX1248">
        <v>2</v>
      </c>
      <c r="CY1248">
        <v>2</v>
      </c>
      <c r="CZ1248">
        <v>2</v>
      </c>
      <c r="DA1248">
        <v>2</v>
      </c>
      <c r="DB1248">
        <v>2</v>
      </c>
      <c r="DC1248">
        <v>2</v>
      </c>
      <c r="DD1248">
        <v>2</v>
      </c>
      <c r="DE1248">
        <v>2</v>
      </c>
      <c r="DF1248">
        <v>2</v>
      </c>
      <c r="DG1248">
        <v>2</v>
      </c>
      <c r="DH1248">
        <v>2</v>
      </c>
    </row>
    <row r="1249" spans="2:112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1</v>
      </c>
      <c r="CM1249">
        <v>1</v>
      </c>
      <c r="CN1249">
        <v>1</v>
      </c>
      <c r="CO1249">
        <v>1</v>
      </c>
      <c r="CP1249">
        <v>1</v>
      </c>
      <c r="CQ1249">
        <v>1</v>
      </c>
      <c r="CR1249">
        <v>1</v>
      </c>
      <c r="CS1249">
        <v>1</v>
      </c>
      <c r="CT1249">
        <v>3</v>
      </c>
      <c r="CU1249">
        <v>3</v>
      </c>
      <c r="CV1249">
        <v>3</v>
      </c>
      <c r="CW1249">
        <v>3</v>
      </c>
      <c r="CX1249">
        <v>3</v>
      </c>
      <c r="CY1249">
        <v>3</v>
      </c>
      <c r="CZ1249">
        <v>4</v>
      </c>
      <c r="DA1249">
        <v>4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</row>
    <row r="1250" spans="2:112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1</v>
      </c>
      <c r="CK1250">
        <v>1</v>
      </c>
      <c r="CL1250">
        <v>1</v>
      </c>
      <c r="CM1250">
        <v>2</v>
      </c>
      <c r="CN1250">
        <v>2</v>
      </c>
      <c r="CO1250">
        <v>2</v>
      </c>
      <c r="CP1250">
        <v>2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</row>
    <row r="1251" spans="2:112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1</v>
      </c>
      <c r="CU1251">
        <v>1</v>
      </c>
      <c r="CV1251">
        <v>1</v>
      </c>
      <c r="CW1251">
        <v>1</v>
      </c>
      <c r="CX1251">
        <v>1</v>
      </c>
      <c r="CY1251">
        <v>1</v>
      </c>
      <c r="CZ1251">
        <v>1</v>
      </c>
      <c r="DA1251">
        <v>1</v>
      </c>
      <c r="DB1251">
        <v>1</v>
      </c>
      <c r="DC1251">
        <v>1</v>
      </c>
      <c r="DD1251">
        <v>1</v>
      </c>
      <c r="DE1251">
        <v>1</v>
      </c>
      <c r="DF1251">
        <v>1</v>
      </c>
      <c r="DG1251">
        <v>1</v>
      </c>
      <c r="DH1251">
        <v>1</v>
      </c>
    </row>
    <row r="1252" spans="2:112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1</v>
      </c>
      <c r="CI1252">
        <v>2</v>
      </c>
      <c r="CJ1252">
        <v>2</v>
      </c>
      <c r="CK1252">
        <v>2</v>
      </c>
      <c r="CL1252">
        <v>2</v>
      </c>
      <c r="CM1252">
        <v>3</v>
      </c>
      <c r="CN1252">
        <v>3</v>
      </c>
      <c r="CO1252">
        <v>3</v>
      </c>
      <c r="CP1252">
        <v>4</v>
      </c>
      <c r="CQ1252">
        <v>4</v>
      </c>
      <c r="CR1252">
        <v>4</v>
      </c>
      <c r="CS1252">
        <v>4</v>
      </c>
      <c r="CT1252">
        <v>4</v>
      </c>
      <c r="CU1252">
        <v>4</v>
      </c>
      <c r="CV1252">
        <v>4</v>
      </c>
      <c r="CW1252">
        <v>4</v>
      </c>
      <c r="CX1252">
        <v>4</v>
      </c>
      <c r="CY1252">
        <v>6</v>
      </c>
      <c r="CZ1252">
        <v>6</v>
      </c>
      <c r="DA1252">
        <v>6</v>
      </c>
      <c r="DB1252">
        <v>6</v>
      </c>
      <c r="DC1252">
        <v>6</v>
      </c>
      <c r="DD1252">
        <v>7</v>
      </c>
      <c r="DE1252">
        <v>7</v>
      </c>
      <c r="DF1252">
        <v>7</v>
      </c>
      <c r="DG1252">
        <v>7</v>
      </c>
      <c r="DH1252">
        <v>9</v>
      </c>
    </row>
    <row r="1253" spans="2:112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2</v>
      </c>
      <c r="BV1253">
        <v>2</v>
      </c>
      <c r="BW1253">
        <v>1</v>
      </c>
      <c r="BX1253">
        <v>2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2</v>
      </c>
      <c r="CH1253">
        <v>2</v>
      </c>
      <c r="CI1253">
        <v>2</v>
      </c>
      <c r="CJ1253">
        <v>2</v>
      </c>
      <c r="CK1253">
        <v>2</v>
      </c>
      <c r="CL1253">
        <v>3</v>
      </c>
      <c r="CM1253">
        <v>3</v>
      </c>
      <c r="CN1253">
        <v>3</v>
      </c>
      <c r="CO1253">
        <v>3</v>
      </c>
      <c r="CP1253">
        <v>4</v>
      </c>
      <c r="CQ1253">
        <v>4</v>
      </c>
      <c r="CR1253">
        <v>4</v>
      </c>
      <c r="CS1253">
        <v>6</v>
      </c>
      <c r="CT1253">
        <v>6</v>
      </c>
      <c r="CU1253">
        <v>6</v>
      </c>
      <c r="CV1253">
        <v>6</v>
      </c>
      <c r="CW1253">
        <v>7</v>
      </c>
      <c r="CX1253">
        <v>8</v>
      </c>
      <c r="CY1253">
        <v>8</v>
      </c>
      <c r="CZ1253">
        <v>9</v>
      </c>
      <c r="DA1253">
        <v>9</v>
      </c>
      <c r="DB1253">
        <v>10</v>
      </c>
      <c r="DC1253">
        <v>11</v>
      </c>
      <c r="DD1253">
        <v>12</v>
      </c>
      <c r="DE1253">
        <v>12</v>
      </c>
      <c r="DF1253">
        <v>14</v>
      </c>
      <c r="DG1253">
        <v>14</v>
      </c>
      <c r="DH1253">
        <v>14</v>
      </c>
    </row>
    <row r="1254" spans="2:112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1</v>
      </c>
      <c r="BR1254">
        <v>1</v>
      </c>
      <c r="BS1254">
        <v>1</v>
      </c>
      <c r="BT1254">
        <v>1</v>
      </c>
      <c r="BU1254">
        <v>1</v>
      </c>
      <c r="BV1254">
        <v>1</v>
      </c>
      <c r="BW1254">
        <v>1</v>
      </c>
      <c r="BX1254">
        <v>1</v>
      </c>
      <c r="BY1254">
        <v>2</v>
      </c>
      <c r="BZ1254">
        <v>2</v>
      </c>
      <c r="CA1254">
        <v>2</v>
      </c>
      <c r="CB1254">
        <v>2</v>
      </c>
      <c r="CC1254">
        <v>2</v>
      </c>
      <c r="CD1254">
        <v>2</v>
      </c>
      <c r="CE1254">
        <v>2</v>
      </c>
      <c r="CF1254">
        <v>2</v>
      </c>
      <c r="CG1254">
        <v>2</v>
      </c>
      <c r="CH1254">
        <v>2</v>
      </c>
      <c r="CI1254">
        <v>2</v>
      </c>
      <c r="CJ1254">
        <v>2</v>
      </c>
      <c r="CK1254">
        <v>2</v>
      </c>
      <c r="CL1254">
        <v>3</v>
      </c>
      <c r="CM1254">
        <v>3</v>
      </c>
      <c r="CN1254">
        <v>3</v>
      </c>
      <c r="CO1254">
        <v>3</v>
      </c>
      <c r="CP1254">
        <v>3</v>
      </c>
      <c r="CQ1254">
        <v>3</v>
      </c>
      <c r="CR1254">
        <v>3</v>
      </c>
      <c r="CS1254">
        <v>3</v>
      </c>
      <c r="CT1254">
        <v>3</v>
      </c>
      <c r="CU1254">
        <v>3</v>
      </c>
      <c r="CV1254">
        <v>3</v>
      </c>
      <c r="CW1254">
        <v>3</v>
      </c>
      <c r="CX1254">
        <v>3</v>
      </c>
      <c r="CY1254">
        <v>3</v>
      </c>
      <c r="CZ1254">
        <v>3</v>
      </c>
      <c r="DA1254">
        <v>3</v>
      </c>
      <c r="DB1254">
        <v>3</v>
      </c>
      <c r="DC1254">
        <v>4</v>
      </c>
      <c r="DD1254">
        <v>4</v>
      </c>
      <c r="DE1254">
        <v>4</v>
      </c>
      <c r="DF1254">
        <v>4</v>
      </c>
      <c r="DG1254">
        <v>4</v>
      </c>
      <c r="DH1254">
        <v>4</v>
      </c>
    </row>
    <row r="1255" spans="2:112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</row>
    <row r="1256" spans="2:112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</row>
    <row r="1257" spans="2:112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1</v>
      </c>
      <c r="CB1257">
        <v>1</v>
      </c>
      <c r="CC1257">
        <v>1</v>
      </c>
      <c r="CD1257">
        <v>1</v>
      </c>
      <c r="CE1257">
        <v>7</v>
      </c>
      <c r="CF1257">
        <v>7</v>
      </c>
      <c r="CG1257">
        <v>1</v>
      </c>
      <c r="CH1257">
        <v>1</v>
      </c>
      <c r="CI1257">
        <v>1</v>
      </c>
      <c r="CJ1257">
        <v>1</v>
      </c>
      <c r="CK1257">
        <v>1</v>
      </c>
      <c r="CL1257">
        <v>1</v>
      </c>
      <c r="CM1257">
        <v>1</v>
      </c>
      <c r="CN1257">
        <v>1</v>
      </c>
      <c r="CO1257">
        <v>1</v>
      </c>
      <c r="CP1257">
        <v>2</v>
      </c>
      <c r="CQ1257">
        <v>2</v>
      </c>
      <c r="CR1257">
        <v>3</v>
      </c>
      <c r="CS1257">
        <v>6</v>
      </c>
      <c r="CT1257">
        <v>6</v>
      </c>
      <c r="CU1257">
        <v>10</v>
      </c>
      <c r="CV1257">
        <v>13</v>
      </c>
      <c r="CW1257">
        <v>15</v>
      </c>
      <c r="CX1257">
        <v>15</v>
      </c>
      <c r="CY1257">
        <v>18</v>
      </c>
      <c r="CZ1257">
        <v>21</v>
      </c>
      <c r="DA1257">
        <v>22</v>
      </c>
      <c r="DB1257">
        <v>23</v>
      </c>
      <c r="DC1257">
        <v>24</v>
      </c>
      <c r="DD1257">
        <v>27</v>
      </c>
      <c r="DE1257">
        <v>27</v>
      </c>
      <c r="DF1257">
        <v>27</v>
      </c>
      <c r="DG1257">
        <v>27</v>
      </c>
      <c r="DH1257">
        <v>27</v>
      </c>
    </row>
    <row r="1258" spans="2:112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</row>
    <row r="1259" spans="2:112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1</v>
      </c>
      <c r="DA1259">
        <v>1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</row>
    <row r="1260" spans="2:112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</row>
    <row r="1261" spans="2:112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1</v>
      </c>
      <c r="CN1261">
        <v>1</v>
      </c>
      <c r="CO1261">
        <v>1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1</v>
      </c>
      <c r="CX1261">
        <v>1</v>
      </c>
      <c r="CY1261">
        <v>1</v>
      </c>
      <c r="CZ1261">
        <v>1</v>
      </c>
      <c r="DA1261">
        <v>1</v>
      </c>
      <c r="DB1261">
        <v>1</v>
      </c>
      <c r="DC1261">
        <v>1</v>
      </c>
      <c r="DD1261">
        <v>1</v>
      </c>
      <c r="DE1261">
        <v>1</v>
      </c>
      <c r="DF1261">
        <v>1</v>
      </c>
      <c r="DG1261">
        <v>1</v>
      </c>
      <c r="DH1261">
        <v>1</v>
      </c>
    </row>
    <row r="1262" spans="2:112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1</v>
      </c>
      <c r="BP1262">
        <v>1</v>
      </c>
      <c r="BQ1262">
        <v>1</v>
      </c>
      <c r="BR1262">
        <v>1</v>
      </c>
      <c r="BS1262">
        <v>1</v>
      </c>
      <c r="BT1262">
        <v>1</v>
      </c>
      <c r="BU1262">
        <v>1</v>
      </c>
      <c r="BV1262">
        <v>2</v>
      </c>
      <c r="BW1262">
        <v>3</v>
      </c>
      <c r="BX1262">
        <v>3</v>
      </c>
      <c r="BY1262">
        <v>3</v>
      </c>
      <c r="BZ1262">
        <v>3</v>
      </c>
      <c r="CA1262">
        <v>3</v>
      </c>
      <c r="CB1262">
        <v>3</v>
      </c>
      <c r="CC1262">
        <v>3</v>
      </c>
      <c r="CD1262">
        <v>3</v>
      </c>
      <c r="CE1262">
        <v>3</v>
      </c>
      <c r="CF1262">
        <v>3</v>
      </c>
      <c r="CG1262">
        <v>3</v>
      </c>
      <c r="CH1262">
        <v>3</v>
      </c>
      <c r="CI1262">
        <v>3</v>
      </c>
      <c r="CJ1262">
        <v>3</v>
      </c>
      <c r="CK1262">
        <v>4</v>
      </c>
      <c r="CL1262">
        <v>4</v>
      </c>
      <c r="CM1262">
        <v>4</v>
      </c>
      <c r="CN1262">
        <v>5</v>
      </c>
      <c r="CO1262">
        <v>5</v>
      </c>
      <c r="CP1262">
        <v>5</v>
      </c>
      <c r="CQ1262">
        <v>5</v>
      </c>
      <c r="CR1262">
        <v>5</v>
      </c>
      <c r="CS1262">
        <v>5</v>
      </c>
      <c r="CT1262">
        <v>5</v>
      </c>
      <c r="CU1262">
        <v>5</v>
      </c>
      <c r="CV1262">
        <v>5</v>
      </c>
      <c r="CW1262">
        <v>5</v>
      </c>
      <c r="CX1262">
        <v>5</v>
      </c>
      <c r="CY1262">
        <v>5</v>
      </c>
      <c r="CZ1262">
        <v>5</v>
      </c>
      <c r="DA1262">
        <v>6</v>
      </c>
      <c r="DB1262">
        <v>6</v>
      </c>
      <c r="DC1262">
        <v>6</v>
      </c>
      <c r="DD1262">
        <v>6</v>
      </c>
      <c r="DE1262">
        <v>6</v>
      </c>
      <c r="DF1262">
        <v>6</v>
      </c>
      <c r="DG1262">
        <v>6</v>
      </c>
      <c r="DH1262">
        <v>6</v>
      </c>
    </row>
    <row r="1263" spans="2:112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4</v>
      </c>
      <c r="BI1263">
        <v>4</v>
      </c>
      <c r="BJ1263">
        <v>8</v>
      </c>
      <c r="BK1263">
        <v>9</v>
      </c>
      <c r="BL1263">
        <v>13</v>
      </c>
      <c r="BM1263">
        <v>14</v>
      </c>
      <c r="BN1263">
        <v>16</v>
      </c>
      <c r="BO1263">
        <v>22</v>
      </c>
      <c r="BP1263">
        <v>27</v>
      </c>
      <c r="BQ1263">
        <v>34</v>
      </c>
      <c r="BR1263">
        <v>43</v>
      </c>
      <c r="BS1263">
        <v>53</v>
      </c>
      <c r="BT1263">
        <v>55</v>
      </c>
      <c r="BU1263">
        <v>67</v>
      </c>
      <c r="BV1263">
        <v>79</v>
      </c>
      <c r="BW1263">
        <v>93</v>
      </c>
      <c r="BX1263">
        <v>106</v>
      </c>
      <c r="BY1263">
        <v>137</v>
      </c>
      <c r="BZ1263">
        <v>149</v>
      </c>
      <c r="CA1263">
        <v>158</v>
      </c>
      <c r="CB1263">
        <v>186</v>
      </c>
      <c r="CC1263">
        <v>195</v>
      </c>
      <c r="CD1263">
        <v>245</v>
      </c>
      <c r="CE1263">
        <v>272</v>
      </c>
      <c r="CF1263">
        <v>272</v>
      </c>
      <c r="CG1263">
        <v>315</v>
      </c>
      <c r="CH1263">
        <v>332</v>
      </c>
      <c r="CI1263">
        <v>337</v>
      </c>
      <c r="CJ1263">
        <v>345</v>
      </c>
      <c r="CK1263">
        <v>363</v>
      </c>
      <c r="CL1263">
        <v>379</v>
      </c>
      <c r="CM1263">
        <v>400</v>
      </c>
      <c r="CN1263">
        <v>412</v>
      </c>
      <c r="CO1263">
        <v>417</v>
      </c>
      <c r="CP1263">
        <v>427</v>
      </c>
      <c r="CQ1263">
        <v>433</v>
      </c>
      <c r="CR1263">
        <v>473</v>
      </c>
      <c r="CS1263">
        <v>490</v>
      </c>
      <c r="CT1263">
        <v>527</v>
      </c>
      <c r="CU1263">
        <v>555</v>
      </c>
      <c r="CV1263">
        <v>565</v>
      </c>
      <c r="CW1263">
        <v>573</v>
      </c>
      <c r="CX1263">
        <v>585</v>
      </c>
      <c r="CY1263">
        <v>619</v>
      </c>
      <c r="CZ1263">
        <v>677</v>
      </c>
      <c r="DA1263">
        <v>710</v>
      </c>
      <c r="DB1263">
        <v>762</v>
      </c>
      <c r="DC1263">
        <v>826</v>
      </c>
      <c r="DD1263">
        <v>879</v>
      </c>
      <c r="DE1263">
        <v>896</v>
      </c>
      <c r="DF1263">
        <v>910</v>
      </c>
      <c r="DG1263">
        <v>942</v>
      </c>
      <c r="DH1263">
        <v>1000</v>
      </c>
    </row>
    <row r="1264" spans="2:112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6</v>
      </c>
      <c r="CF1264">
        <v>6</v>
      </c>
      <c r="CG1264">
        <v>6</v>
      </c>
      <c r="CH1264">
        <v>11</v>
      </c>
      <c r="CI1264">
        <v>11</v>
      </c>
      <c r="CJ1264">
        <v>43</v>
      </c>
      <c r="CK1264">
        <v>43</v>
      </c>
      <c r="CL1264">
        <v>45</v>
      </c>
      <c r="CM1264">
        <v>45</v>
      </c>
      <c r="CN1264">
        <v>47</v>
      </c>
      <c r="CO1264">
        <v>53</v>
      </c>
      <c r="CP1264">
        <v>54</v>
      </c>
      <c r="CQ1264">
        <v>54</v>
      </c>
      <c r="CR1264">
        <v>60</v>
      </c>
      <c r="CS1264">
        <v>63</v>
      </c>
      <c r="CT1264">
        <v>80</v>
      </c>
      <c r="CU1264">
        <v>83</v>
      </c>
      <c r="CV1264">
        <v>83</v>
      </c>
      <c r="CW1264">
        <v>77</v>
      </c>
      <c r="CX1264">
        <v>79</v>
      </c>
      <c r="CY1264">
        <v>79</v>
      </c>
      <c r="CZ1264">
        <v>81</v>
      </c>
      <c r="DA1264">
        <v>81</v>
      </c>
      <c r="DB1264">
        <v>81</v>
      </c>
      <c r="DC1264">
        <v>81</v>
      </c>
      <c r="DD1264">
        <v>81</v>
      </c>
      <c r="DE1264">
        <v>81</v>
      </c>
      <c r="DF1264">
        <v>82</v>
      </c>
      <c r="DG1264">
        <v>84</v>
      </c>
      <c r="DH1264">
        <v>84</v>
      </c>
    </row>
    <row r="1265" spans="2:112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1</v>
      </c>
      <c r="BQ1265">
        <v>1</v>
      </c>
      <c r="BR1265">
        <v>1</v>
      </c>
      <c r="BS1265">
        <v>1</v>
      </c>
      <c r="BT1265">
        <v>1</v>
      </c>
      <c r="BU1265">
        <v>1</v>
      </c>
      <c r="BV1265">
        <v>2</v>
      </c>
      <c r="BW1265">
        <v>2</v>
      </c>
      <c r="BX1265">
        <v>2</v>
      </c>
      <c r="BY1265">
        <v>2</v>
      </c>
      <c r="BZ1265">
        <v>2</v>
      </c>
      <c r="CA1265">
        <v>2</v>
      </c>
      <c r="CB1265">
        <v>2</v>
      </c>
      <c r="CC1265">
        <v>2</v>
      </c>
      <c r="CD1265">
        <v>2</v>
      </c>
      <c r="CE1265">
        <v>3</v>
      </c>
      <c r="CF1265">
        <v>3</v>
      </c>
      <c r="CG1265">
        <v>3</v>
      </c>
      <c r="CH1265">
        <v>4</v>
      </c>
      <c r="CI1265">
        <v>4</v>
      </c>
      <c r="CJ1265">
        <v>2</v>
      </c>
      <c r="CK1265">
        <v>2</v>
      </c>
      <c r="CL1265">
        <v>3</v>
      </c>
      <c r="CM1265">
        <v>4</v>
      </c>
      <c r="CN1265">
        <v>4</v>
      </c>
      <c r="CO1265">
        <v>4</v>
      </c>
      <c r="CP1265">
        <v>4</v>
      </c>
      <c r="CQ1265">
        <v>4</v>
      </c>
      <c r="CR1265">
        <v>5</v>
      </c>
      <c r="CS1265">
        <v>5</v>
      </c>
      <c r="CT1265">
        <v>6</v>
      </c>
      <c r="CU1265">
        <v>7</v>
      </c>
      <c r="CV1265">
        <v>7</v>
      </c>
      <c r="CW1265">
        <v>8</v>
      </c>
      <c r="CX1265">
        <v>9</v>
      </c>
      <c r="CY1265">
        <v>12</v>
      </c>
      <c r="CZ1265">
        <v>13</v>
      </c>
      <c r="DA1265">
        <v>14</v>
      </c>
      <c r="DB1265">
        <v>14</v>
      </c>
      <c r="DC1265">
        <v>14</v>
      </c>
      <c r="DD1265">
        <v>14</v>
      </c>
      <c r="DE1265">
        <v>16</v>
      </c>
      <c r="DF1265">
        <v>19</v>
      </c>
      <c r="DG1265">
        <v>25</v>
      </c>
      <c r="DH1265">
        <v>25</v>
      </c>
    </row>
    <row r="1266" spans="2:112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1</v>
      </c>
      <c r="BL1266">
        <v>1</v>
      </c>
      <c r="BM1266">
        <v>1</v>
      </c>
      <c r="BN1266">
        <v>2</v>
      </c>
      <c r="BO1266">
        <v>2</v>
      </c>
      <c r="BP1266">
        <v>2</v>
      </c>
      <c r="BQ1266">
        <v>2</v>
      </c>
      <c r="BR1266">
        <v>2</v>
      </c>
      <c r="BS1266">
        <v>2</v>
      </c>
      <c r="BT1266">
        <v>2</v>
      </c>
      <c r="BU1266">
        <v>2</v>
      </c>
      <c r="BV1266">
        <v>2</v>
      </c>
      <c r="BW1266">
        <v>2</v>
      </c>
      <c r="BX1266">
        <v>2</v>
      </c>
      <c r="BY1266">
        <v>2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3</v>
      </c>
      <c r="CF1266">
        <v>3</v>
      </c>
      <c r="CG1266">
        <v>3</v>
      </c>
      <c r="CH1266">
        <v>3</v>
      </c>
      <c r="CI1266">
        <v>3</v>
      </c>
      <c r="CJ1266">
        <v>3</v>
      </c>
      <c r="CK1266">
        <v>4</v>
      </c>
      <c r="CL1266">
        <v>5</v>
      </c>
      <c r="CM1266">
        <v>5</v>
      </c>
      <c r="CN1266">
        <v>7</v>
      </c>
      <c r="CO1266">
        <v>6</v>
      </c>
      <c r="CP1266">
        <v>6</v>
      </c>
      <c r="CQ1266">
        <v>7</v>
      </c>
      <c r="CR1266">
        <v>7</v>
      </c>
      <c r="CS1266">
        <v>7</v>
      </c>
      <c r="CT1266">
        <v>7</v>
      </c>
      <c r="CU1266">
        <v>7</v>
      </c>
      <c r="CV1266">
        <v>8</v>
      </c>
      <c r="CW1266">
        <v>8</v>
      </c>
      <c r="CX1266">
        <v>8</v>
      </c>
      <c r="CY1266">
        <v>8</v>
      </c>
      <c r="CZ1266">
        <v>8</v>
      </c>
      <c r="DA1266">
        <v>8</v>
      </c>
      <c r="DB1266">
        <v>8</v>
      </c>
      <c r="DC1266">
        <v>9</v>
      </c>
      <c r="DD1266">
        <v>9</v>
      </c>
      <c r="DE1266">
        <v>9</v>
      </c>
      <c r="DF1266">
        <v>9</v>
      </c>
      <c r="DG1266">
        <v>9</v>
      </c>
      <c r="DH1266">
        <v>9</v>
      </c>
    </row>
    <row r="1267" spans="2:112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1</v>
      </c>
      <c r="CF1267">
        <v>1</v>
      </c>
      <c r="CG1267">
        <v>1</v>
      </c>
      <c r="CH1267">
        <v>1</v>
      </c>
      <c r="CI1267">
        <v>1</v>
      </c>
      <c r="CJ1267">
        <v>2</v>
      </c>
      <c r="CK1267">
        <v>2</v>
      </c>
      <c r="CL1267">
        <v>4</v>
      </c>
      <c r="CM1267">
        <v>3</v>
      </c>
      <c r="CN1267">
        <v>3</v>
      </c>
      <c r="CO1267">
        <v>4</v>
      </c>
      <c r="CP1267">
        <v>4</v>
      </c>
      <c r="CQ1267">
        <v>4</v>
      </c>
      <c r="CR1267">
        <v>4</v>
      </c>
      <c r="CS1267">
        <v>4</v>
      </c>
      <c r="CT1267">
        <v>5</v>
      </c>
      <c r="CU1267">
        <v>5</v>
      </c>
      <c r="CV1267">
        <v>7</v>
      </c>
      <c r="CW1267">
        <v>7</v>
      </c>
      <c r="CX1267">
        <v>9</v>
      </c>
      <c r="CY1267">
        <v>9</v>
      </c>
      <c r="CZ1267">
        <v>9</v>
      </c>
      <c r="DA1267">
        <v>10</v>
      </c>
      <c r="DB1267">
        <v>10</v>
      </c>
      <c r="DC1267">
        <v>10</v>
      </c>
      <c r="DD1267">
        <v>8</v>
      </c>
      <c r="DE1267">
        <v>8</v>
      </c>
      <c r="DF1267">
        <v>8</v>
      </c>
      <c r="DG1267">
        <v>8</v>
      </c>
      <c r="DH1267">
        <v>8</v>
      </c>
    </row>
    <row r="1268" spans="2:112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0</v>
      </c>
      <c r="CB1268">
        <v>0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5</v>
      </c>
      <c r="CI1268">
        <v>5</v>
      </c>
      <c r="CJ1268">
        <v>5</v>
      </c>
      <c r="CK1268">
        <v>5</v>
      </c>
      <c r="CL1268">
        <v>6</v>
      </c>
      <c r="CM1268">
        <v>6</v>
      </c>
      <c r="CN1268">
        <v>6</v>
      </c>
      <c r="CO1268">
        <v>6</v>
      </c>
      <c r="CP1268">
        <v>6</v>
      </c>
      <c r="CQ1268">
        <v>7</v>
      </c>
      <c r="CR1268">
        <v>8</v>
      </c>
      <c r="CS1268">
        <v>8</v>
      </c>
      <c r="CT1268">
        <v>9</v>
      </c>
      <c r="CU1268">
        <v>13</v>
      </c>
      <c r="CV1268">
        <v>13</v>
      </c>
      <c r="CW1268">
        <v>15</v>
      </c>
      <c r="CX1268">
        <v>15</v>
      </c>
      <c r="CY1268">
        <v>16</v>
      </c>
      <c r="CZ1268">
        <v>17</v>
      </c>
      <c r="DA1268">
        <v>17</v>
      </c>
      <c r="DB1268">
        <v>17</v>
      </c>
      <c r="DC1268">
        <v>18</v>
      </c>
      <c r="DD1268">
        <v>20</v>
      </c>
      <c r="DE1268">
        <v>22</v>
      </c>
      <c r="DF1268">
        <v>22</v>
      </c>
      <c r="DG1268">
        <v>24</v>
      </c>
      <c r="DH1268">
        <v>24</v>
      </c>
    </row>
    <row r="1269" spans="2:112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2</v>
      </c>
      <c r="CI1269">
        <v>2</v>
      </c>
      <c r="CJ1269">
        <v>3</v>
      </c>
      <c r="CK1269">
        <v>3</v>
      </c>
      <c r="CL1269">
        <v>3</v>
      </c>
      <c r="CM1269">
        <v>3</v>
      </c>
      <c r="CN1269">
        <v>3</v>
      </c>
      <c r="CO1269">
        <v>3</v>
      </c>
      <c r="CP1269">
        <v>3</v>
      </c>
      <c r="CQ1269">
        <v>3</v>
      </c>
      <c r="CR1269">
        <v>3</v>
      </c>
      <c r="CS1269">
        <v>3</v>
      </c>
      <c r="CT1269">
        <v>3</v>
      </c>
      <c r="CU1269">
        <v>4</v>
      </c>
      <c r="CV1269">
        <v>4</v>
      </c>
      <c r="CW1269">
        <v>4</v>
      </c>
      <c r="CX1269">
        <v>4</v>
      </c>
      <c r="CY1269">
        <v>4</v>
      </c>
      <c r="CZ1269">
        <v>4</v>
      </c>
      <c r="DA1269">
        <v>4</v>
      </c>
      <c r="DB1269">
        <v>4</v>
      </c>
      <c r="DC1269">
        <v>4</v>
      </c>
      <c r="DD1269">
        <v>4</v>
      </c>
      <c r="DE1269">
        <v>4</v>
      </c>
      <c r="DF1269">
        <v>4</v>
      </c>
      <c r="DG1269">
        <v>4</v>
      </c>
      <c r="DH1269">
        <v>4</v>
      </c>
    </row>
    <row r="1270" spans="2:112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</row>
    <row r="1271" spans="2:112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1</v>
      </c>
      <c r="BP1271">
        <v>1</v>
      </c>
      <c r="BQ1271">
        <v>1</v>
      </c>
      <c r="BR1271">
        <v>1</v>
      </c>
      <c r="BS1271">
        <v>5</v>
      </c>
      <c r="BT1271">
        <v>5</v>
      </c>
      <c r="BU1271">
        <v>5</v>
      </c>
      <c r="BV1271">
        <v>8</v>
      </c>
      <c r="BW1271">
        <v>8</v>
      </c>
      <c r="BX1271">
        <v>8</v>
      </c>
      <c r="BY1271">
        <v>8</v>
      </c>
      <c r="BZ1271">
        <v>11</v>
      </c>
      <c r="CA1271">
        <v>12</v>
      </c>
      <c r="CB1271">
        <v>12</v>
      </c>
      <c r="CC1271">
        <v>21</v>
      </c>
      <c r="CD1271">
        <v>21</v>
      </c>
      <c r="CE1271">
        <v>23</v>
      </c>
      <c r="CF1271">
        <v>23</v>
      </c>
      <c r="CG1271">
        <v>23</v>
      </c>
      <c r="CH1271">
        <v>48</v>
      </c>
      <c r="CI1271">
        <v>48</v>
      </c>
      <c r="CJ1271">
        <v>58</v>
      </c>
      <c r="CK1271">
        <v>56</v>
      </c>
      <c r="CL1271">
        <v>67</v>
      </c>
      <c r="CM1271">
        <v>73</v>
      </c>
      <c r="CN1271">
        <v>74</v>
      </c>
      <c r="CO1271">
        <v>81</v>
      </c>
      <c r="CP1271">
        <v>81</v>
      </c>
      <c r="CQ1271">
        <v>86</v>
      </c>
      <c r="CR1271">
        <v>93</v>
      </c>
      <c r="CS1271">
        <v>94</v>
      </c>
      <c r="CT1271">
        <v>98</v>
      </c>
      <c r="CU1271">
        <v>103</v>
      </c>
      <c r="CV1271">
        <v>113</v>
      </c>
      <c r="CW1271">
        <v>116</v>
      </c>
      <c r="CX1271">
        <v>125</v>
      </c>
      <c r="CY1271">
        <v>125</v>
      </c>
      <c r="CZ1271">
        <v>138</v>
      </c>
      <c r="DA1271">
        <v>144</v>
      </c>
      <c r="DB1271">
        <v>144</v>
      </c>
      <c r="DC1271">
        <v>170</v>
      </c>
      <c r="DD1271">
        <v>171</v>
      </c>
      <c r="DE1271">
        <v>191</v>
      </c>
      <c r="DF1271">
        <v>196</v>
      </c>
      <c r="DG1271">
        <v>197</v>
      </c>
      <c r="DH1271">
        <v>203</v>
      </c>
    </row>
    <row r="1272" spans="2:112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2</v>
      </c>
      <c r="BL1272">
        <v>2</v>
      </c>
      <c r="BM1272">
        <v>2</v>
      </c>
      <c r="BN1272">
        <v>2</v>
      </c>
      <c r="BO1272">
        <v>2</v>
      </c>
      <c r="BP1272">
        <v>2</v>
      </c>
      <c r="BQ1272">
        <v>2</v>
      </c>
      <c r="BR1272">
        <v>2</v>
      </c>
      <c r="BS1272">
        <v>2</v>
      </c>
      <c r="BT1272">
        <v>2</v>
      </c>
      <c r="BU1272">
        <v>2</v>
      </c>
      <c r="BV1272">
        <v>2</v>
      </c>
      <c r="BW1272">
        <v>2</v>
      </c>
      <c r="BX1272">
        <v>2</v>
      </c>
      <c r="BY1272">
        <v>2</v>
      </c>
      <c r="BZ1272">
        <v>4</v>
      </c>
      <c r="CA1272">
        <v>4</v>
      </c>
      <c r="CB1272">
        <v>4</v>
      </c>
      <c r="CC1272">
        <v>4</v>
      </c>
      <c r="CD1272">
        <v>4</v>
      </c>
      <c r="CE1272">
        <v>4</v>
      </c>
      <c r="CF1272">
        <v>4</v>
      </c>
      <c r="CG1272">
        <v>4</v>
      </c>
      <c r="CH1272">
        <v>4</v>
      </c>
      <c r="CI1272">
        <v>4</v>
      </c>
      <c r="CJ1272">
        <v>4</v>
      </c>
      <c r="CK1272">
        <v>4</v>
      </c>
      <c r="CL1272">
        <v>7</v>
      </c>
      <c r="CM1272">
        <v>5</v>
      </c>
      <c r="CN1272">
        <v>7</v>
      </c>
      <c r="CO1272">
        <v>7</v>
      </c>
      <c r="CP1272">
        <v>7</v>
      </c>
      <c r="CQ1272">
        <v>7</v>
      </c>
      <c r="CR1272">
        <v>6</v>
      </c>
      <c r="CS1272">
        <v>6</v>
      </c>
      <c r="CT1272">
        <v>7</v>
      </c>
      <c r="CU1272">
        <v>7</v>
      </c>
      <c r="CV1272">
        <v>7</v>
      </c>
      <c r="CW1272">
        <v>7</v>
      </c>
      <c r="CX1272">
        <v>7</v>
      </c>
      <c r="CY1272">
        <v>7</v>
      </c>
      <c r="CZ1272">
        <v>8</v>
      </c>
      <c r="DA1272">
        <v>8</v>
      </c>
      <c r="DB1272">
        <v>8</v>
      </c>
      <c r="DC1272">
        <v>8</v>
      </c>
      <c r="DD1272">
        <v>9</v>
      </c>
      <c r="DE1272">
        <v>8</v>
      </c>
      <c r="DF1272">
        <v>8</v>
      </c>
      <c r="DG1272">
        <v>8</v>
      </c>
      <c r="DH1272">
        <v>8</v>
      </c>
    </row>
    <row r="1273" spans="2:112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4</v>
      </c>
      <c r="BW1273">
        <v>4</v>
      </c>
      <c r="BX1273">
        <v>4</v>
      </c>
      <c r="BY1273">
        <v>4</v>
      </c>
      <c r="BZ1273">
        <v>13</v>
      </c>
      <c r="CA1273">
        <v>13</v>
      </c>
      <c r="CB1273">
        <v>13</v>
      </c>
      <c r="CC1273">
        <v>15</v>
      </c>
      <c r="CD1273">
        <v>15</v>
      </c>
      <c r="CE1273">
        <v>17</v>
      </c>
      <c r="CF1273">
        <v>17</v>
      </c>
      <c r="CG1273">
        <v>17</v>
      </c>
      <c r="CH1273">
        <v>26</v>
      </c>
      <c r="CI1273">
        <v>26</v>
      </c>
      <c r="CJ1273">
        <v>23</v>
      </c>
      <c r="CK1273">
        <v>24</v>
      </c>
      <c r="CL1273">
        <v>27</v>
      </c>
      <c r="CM1273">
        <v>29</v>
      </c>
      <c r="CN1273">
        <v>29</v>
      </c>
      <c r="CO1273">
        <v>29</v>
      </c>
      <c r="CP1273">
        <v>29</v>
      </c>
      <c r="CQ1273">
        <v>29</v>
      </c>
      <c r="CR1273">
        <v>30</v>
      </c>
      <c r="CS1273">
        <v>30</v>
      </c>
      <c r="CT1273">
        <v>31</v>
      </c>
      <c r="CU1273">
        <v>33</v>
      </c>
      <c r="CV1273">
        <v>33</v>
      </c>
      <c r="CW1273">
        <v>33</v>
      </c>
      <c r="CX1273">
        <v>33</v>
      </c>
      <c r="CY1273">
        <v>33</v>
      </c>
      <c r="CZ1273">
        <v>31</v>
      </c>
      <c r="DA1273">
        <v>31</v>
      </c>
      <c r="DB1273">
        <v>31</v>
      </c>
      <c r="DC1273">
        <v>31</v>
      </c>
      <c r="DD1273">
        <v>31</v>
      </c>
      <c r="DE1273">
        <v>31</v>
      </c>
      <c r="DF1273">
        <v>31</v>
      </c>
      <c r="DG1273">
        <v>32</v>
      </c>
      <c r="DH1273">
        <v>32</v>
      </c>
    </row>
    <row r="1274" spans="2:112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1</v>
      </c>
      <c r="BV1274">
        <v>4</v>
      </c>
      <c r="BW1274">
        <v>4</v>
      </c>
      <c r="BX1274">
        <v>4</v>
      </c>
      <c r="BY1274">
        <v>4</v>
      </c>
      <c r="BZ1274">
        <v>7</v>
      </c>
      <c r="CA1274">
        <v>7</v>
      </c>
      <c r="CB1274">
        <v>7</v>
      </c>
      <c r="CC1274">
        <v>7</v>
      </c>
      <c r="CD1274">
        <v>7</v>
      </c>
      <c r="CE1274">
        <v>9</v>
      </c>
      <c r="CF1274">
        <v>9</v>
      </c>
      <c r="CG1274">
        <v>9</v>
      </c>
      <c r="CH1274">
        <v>13</v>
      </c>
      <c r="CI1274">
        <v>13</v>
      </c>
      <c r="CJ1274">
        <v>14</v>
      </c>
      <c r="CK1274">
        <v>12</v>
      </c>
      <c r="CL1274">
        <v>12</v>
      </c>
      <c r="CM1274">
        <v>13</v>
      </c>
      <c r="CN1274">
        <v>13</v>
      </c>
      <c r="CO1274">
        <v>13</v>
      </c>
      <c r="CP1274">
        <v>13</v>
      </c>
      <c r="CQ1274">
        <v>13</v>
      </c>
      <c r="CR1274">
        <v>13</v>
      </c>
      <c r="CS1274">
        <v>13</v>
      </c>
      <c r="CT1274">
        <v>17</v>
      </c>
      <c r="CU1274">
        <v>17</v>
      </c>
      <c r="CV1274">
        <v>17</v>
      </c>
      <c r="CW1274">
        <v>17</v>
      </c>
      <c r="CX1274">
        <v>17</v>
      </c>
      <c r="CY1274">
        <v>17</v>
      </c>
      <c r="CZ1274">
        <v>17</v>
      </c>
      <c r="DA1274">
        <v>17</v>
      </c>
      <c r="DB1274">
        <v>17</v>
      </c>
      <c r="DC1274">
        <v>17</v>
      </c>
      <c r="DD1274">
        <v>17</v>
      </c>
      <c r="DE1274">
        <v>17</v>
      </c>
      <c r="DF1274">
        <v>16</v>
      </c>
      <c r="DG1274">
        <v>16</v>
      </c>
      <c r="DH1274">
        <v>16</v>
      </c>
    </row>
    <row r="1275" spans="2:112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1</v>
      </c>
      <c r="BU1275">
        <v>1</v>
      </c>
      <c r="BV1275">
        <v>1</v>
      </c>
      <c r="BW1275">
        <v>1</v>
      </c>
      <c r="BX1275">
        <v>1</v>
      </c>
      <c r="BY1275">
        <v>1</v>
      </c>
      <c r="BZ1275">
        <v>1</v>
      </c>
      <c r="CA1275">
        <v>1</v>
      </c>
      <c r="CB1275">
        <v>1</v>
      </c>
      <c r="CC1275">
        <v>1</v>
      </c>
      <c r="CD1275">
        <v>1</v>
      </c>
      <c r="CE1275">
        <v>1</v>
      </c>
      <c r="CF1275">
        <v>1</v>
      </c>
      <c r="CG1275">
        <v>1</v>
      </c>
      <c r="CH1275">
        <v>6</v>
      </c>
      <c r="CI1275">
        <v>6</v>
      </c>
      <c r="CJ1275">
        <v>5</v>
      </c>
      <c r="CK1275">
        <v>5</v>
      </c>
      <c r="CL1275">
        <v>7</v>
      </c>
      <c r="CM1275">
        <v>7</v>
      </c>
      <c r="CN1275">
        <v>7</v>
      </c>
      <c r="CO1275">
        <v>7</v>
      </c>
      <c r="CP1275">
        <v>7</v>
      </c>
      <c r="CQ1275">
        <v>7</v>
      </c>
      <c r="CR1275">
        <v>7</v>
      </c>
      <c r="CS1275">
        <v>7</v>
      </c>
      <c r="CT1275">
        <v>7</v>
      </c>
      <c r="CU1275">
        <v>7</v>
      </c>
      <c r="CV1275">
        <v>7</v>
      </c>
      <c r="CW1275">
        <v>7</v>
      </c>
      <c r="CX1275">
        <v>7</v>
      </c>
      <c r="CY1275">
        <v>7</v>
      </c>
      <c r="CZ1275">
        <v>7</v>
      </c>
      <c r="DA1275">
        <v>9</v>
      </c>
      <c r="DB1275">
        <v>9</v>
      </c>
      <c r="DC1275">
        <v>9</v>
      </c>
      <c r="DD1275">
        <v>9</v>
      </c>
      <c r="DE1275">
        <v>9</v>
      </c>
      <c r="DF1275">
        <v>9</v>
      </c>
      <c r="DG1275">
        <v>10</v>
      </c>
      <c r="DH1275">
        <v>10</v>
      </c>
    </row>
    <row r="1276" spans="2:112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1</v>
      </c>
      <c r="BO1276">
        <v>1</v>
      </c>
      <c r="BP1276">
        <v>2</v>
      </c>
      <c r="BQ1276">
        <v>2</v>
      </c>
      <c r="BR1276">
        <v>2</v>
      </c>
      <c r="BS1276">
        <v>2</v>
      </c>
      <c r="BT1276">
        <v>2</v>
      </c>
      <c r="BU1276">
        <v>2</v>
      </c>
      <c r="BV1276">
        <v>2</v>
      </c>
      <c r="BW1276">
        <v>2</v>
      </c>
      <c r="BX1276">
        <v>2</v>
      </c>
      <c r="BY1276">
        <v>2</v>
      </c>
      <c r="BZ1276">
        <v>1</v>
      </c>
      <c r="CA1276">
        <v>1</v>
      </c>
      <c r="CB1276">
        <v>1</v>
      </c>
      <c r="CC1276">
        <v>1</v>
      </c>
      <c r="CD1276">
        <v>1</v>
      </c>
      <c r="CE1276">
        <v>1</v>
      </c>
      <c r="CF1276">
        <v>1</v>
      </c>
      <c r="CG1276">
        <v>1</v>
      </c>
      <c r="CH1276">
        <v>2</v>
      </c>
      <c r="CI1276">
        <v>2</v>
      </c>
      <c r="CJ1276">
        <v>3</v>
      </c>
      <c r="CK1276">
        <v>1</v>
      </c>
      <c r="CL1276">
        <v>1</v>
      </c>
      <c r="CM1276">
        <v>1</v>
      </c>
      <c r="CN1276">
        <v>2</v>
      </c>
      <c r="CO1276">
        <v>1</v>
      </c>
      <c r="CP1276">
        <v>1</v>
      </c>
      <c r="CQ1276">
        <v>1</v>
      </c>
      <c r="CR1276">
        <v>2</v>
      </c>
      <c r="CS1276">
        <v>2</v>
      </c>
      <c r="CT1276">
        <v>2</v>
      </c>
      <c r="CU1276">
        <v>2</v>
      </c>
      <c r="CV1276">
        <v>2</v>
      </c>
      <c r="CW1276">
        <v>2</v>
      </c>
      <c r="CX1276">
        <v>2</v>
      </c>
      <c r="CY1276">
        <v>2</v>
      </c>
      <c r="CZ1276">
        <v>2</v>
      </c>
      <c r="DA1276">
        <v>2</v>
      </c>
      <c r="DB1276">
        <v>2</v>
      </c>
      <c r="DC1276">
        <v>2</v>
      </c>
      <c r="DD1276">
        <v>2</v>
      </c>
      <c r="DE1276">
        <v>2</v>
      </c>
      <c r="DF1276">
        <v>2</v>
      </c>
      <c r="DG1276">
        <v>2</v>
      </c>
      <c r="DH1276">
        <v>2</v>
      </c>
    </row>
    <row r="1277" spans="2:112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2</v>
      </c>
      <c r="BU1277">
        <v>2</v>
      </c>
      <c r="BV1277">
        <v>2</v>
      </c>
      <c r="BW1277">
        <v>2</v>
      </c>
      <c r="BX1277">
        <v>2</v>
      </c>
      <c r="BY1277">
        <v>2</v>
      </c>
      <c r="BZ1277">
        <v>0</v>
      </c>
      <c r="CA1277">
        <v>2</v>
      </c>
      <c r="CB1277">
        <v>2</v>
      </c>
      <c r="CC1277">
        <v>2</v>
      </c>
      <c r="CD1277">
        <v>2</v>
      </c>
      <c r="CE1277">
        <v>3</v>
      </c>
      <c r="CF1277">
        <v>3</v>
      </c>
      <c r="CG1277">
        <v>3</v>
      </c>
      <c r="CH1277">
        <v>3</v>
      </c>
      <c r="CI1277">
        <v>3</v>
      </c>
      <c r="CJ1277">
        <v>3</v>
      </c>
      <c r="CK1277">
        <v>3</v>
      </c>
      <c r="CL1277">
        <v>4</v>
      </c>
      <c r="CM1277">
        <v>5</v>
      </c>
      <c r="CN1277">
        <v>6</v>
      </c>
      <c r="CO1277">
        <v>6</v>
      </c>
      <c r="CP1277">
        <v>6</v>
      </c>
      <c r="CQ1277">
        <v>6</v>
      </c>
      <c r="CR1277">
        <v>6</v>
      </c>
      <c r="CS1277">
        <v>6</v>
      </c>
      <c r="CT1277">
        <v>7</v>
      </c>
      <c r="CU1277">
        <v>7</v>
      </c>
      <c r="CV1277">
        <v>8</v>
      </c>
      <c r="CW1277">
        <v>8</v>
      </c>
      <c r="CX1277">
        <v>8</v>
      </c>
      <c r="CY1277">
        <v>9</v>
      </c>
      <c r="CZ1277">
        <v>9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11</v>
      </c>
      <c r="DG1277">
        <v>11</v>
      </c>
      <c r="DH1277">
        <v>13</v>
      </c>
    </row>
    <row r="1278" spans="2:112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2</v>
      </c>
      <c r="BU1278">
        <v>2</v>
      </c>
      <c r="BV1278">
        <v>6</v>
      </c>
      <c r="BW1278">
        <v>6</v>
      </c>
      <c r="BX1278">
        <v>6</v>
      </c>
      <c r="BY1278">
        <v>6</v>
      </c>
      <c r="BZ1278">
        <v>11</v>
      </c>
      <c r="CA1278">
        <v>11</v>
      </c>
      <c r="CB1278">
        <v>11</v>
      </c>
      <c r="CC1278">
        <v>11</v>
      </c>
      <c r="CD1278">
        <v>11</v>
      </c>
      <c r="CE1278">
        <v>14</v>
      </c>
      <c r="CF1278">
        <v>14</v>
      </c>
      <c r="CG1278">
        <v>14</v>
      </c>
      <c r="CH1278">
        <v>27</v>
      </c>
      <c r="CI1278">
        <v>27</v>
      </c>
      <c r="CJ1278">
        <v>34</v>
      </c>
      <c r="CK1278">
        <v>30</v>
      </c>
      <c r="CL1278">
        <v>31</v>
      </c>
      <c r="CM1278">
        <v>31</v>
      </c>
      <c r="CN1278">
        <v>31</v>
      </c>
      <c r="CO1278">
        <v>33</v>
      </c>
      <c r="CP1278">
        <v>33</v>
      </c>
      <c r="CQ1278">
        <v>33</v>
      </c>
      <c r="CR1278">
        <v>34</v>
      </c>
      <c r="CS1278">
        <v>36</v>
      </c>
      <c r="CT1278">
        <v>40</v>
      </c>
      <c r="CU1278">
        <v>43</v>
      </c>
      <c r="CV1278">
        <v>48</v>
      </c>
      <c r="CW1278">
        <v>50</v>
      </c>
      <c r="CX1278">
        <v>51</v>
      </c>
      <c r="CY1278">
        <v>51</v>
      </c>
      <c r="CZ1278">
        <v>53</v>
      </c>
      <c r="DA1278">
        <v>55</v>
      </c>
      <c r="DB1278">
        <v>55</v>
      </c>
      <c r="DC1278">
        <v>56</v>
      </c>
      <c r="DD1278">
        <v>56</v>
      </c>
      <c r="DE1278">
        <v>68</v>
      </c>
      <c r="DF1278">
        <v>72</v>
      </c>
      <c r="DG1278">
        <v>74</v>
      </c>
      <c r="DH1278">
        <v>79</v>
      </c>
    </row>
    <row r="1279" spans="2:112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1</v>
      </c>
      <c r="BU1279">
        <v>1</v>
      </c>
      <c r="BV1279">
        <v>1</v>
      </c>
      <c r="BW1279">
        <v>1</v>
      </c>
      <c r="BX1279">
        <v>1</v>
      </c>
      <c r="BY1279">
        <v>1</v>
      </c>
      <c r="BZ1279">
        <v>1</v>
      </c>
      <c r="CA1279">
        <v>1</v>
      </c>
      <c r="CB1279">
        <v>1</v>
      </c>
      <c r="CC1279">
        <v>1</v>
      </c>
      <c r="CD1279">
        <v>1</v>
      </c>
      <c r="CE1279">
        <v>2</v>
      </c>
      <c r="CF1279">
        <v>2</v>
      </c>
      <c r="CG1279">
        <v>2</v>
      </c>
      <c r="CH1279">
        <v>11</v>
      </c>
      <c r="CI1279">
        <v>11</v>
      </c>
      <c r="CJ1279">
        <v>22</v>
      </c>
      <c r="CK1279">
        <v>24</v>
      </c>
      <c r="CL1279">
        <v>27</v>
      </c>
      <c r="CM1279">
        <v>51</v>
      </c>
      <c r="CN1279">
        <v>62</v>
      </c>
      <c r="CO1279">
        <v>73</v>
      </c>
      <c r="CP1279">
        <v>72</v>
      </c>
      <c r="CQ1279">
        <v>74</v>
      </c>
      <c r="CR1279">
        <v>91</v>
      </c>
      <c r="CS1279">
        <v>92</v>
      </c>
      <c r="CT1279">
        <v>98</v>
      </c>
      <c r="CU1279">
        <v>103</v>
      </c>
      <c r="CV1279">
        <v>104</v>
      </c>
      <c r="CW1279">
        <v>103</v>
      </c>
      <c r="CX1279">
        <v>113</v>
      </c>
      <c r="CY1279">
        <v>114</v>
      </c>
      <c r="CZ1279">
        <v>116</v>
      </c>
      <c r="DA1279">
        <v>141</v>
      </c>
      <c r="DB1279">
        <v>141</v>
      </c>
      <c r="DC1279">
        <v>143</v>
      </c>
      <c r="DD1279">
        <v>167</v>
      </c>
      <c r="DE1279">
        <v>181</v>
      </c>
      <c r="DF1279">
        <v>183</v>
      </c>
      <c r="DG1279">
        <v>188</v>
      </c>
      <c r="DH1279">
        <v>192</v>
      </c>
    </row>
    <row r="1280" spans="2:112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3</v>
      </c>
      <c r="CA1280">
        <v>2</v>
      </c>
      <c r="CB1280">
        <v>2</v>
      </c>
      <c r="CC1280">
        <v>2</v>
      </c>
      <c r="CD1280">
        <v>2</v>
      </c>
      <c r="CE1280">
        <v>5</v>
      </c>
      <c r="CF1280">
        <v>5</v>
      </c>
      <c r="CG1280">
        <v>5</v>
      </c>
      <c r="CH1280">
        <v>10</v>
      </c>
      <c r="CI1280">
        <v>10</v>
      </c>
      <c r="CJ1280">
        <v>9</v>
      </c>
      <c r="CK1280">
        <v>10</v>
      </c>
      <c r="CL1280">
        <v>10</v>
      </c>
      <c r="CM1280">
        <v>11</v>
      </c>
      <c r="CN1280">
        <v>11</v>
      </c>
      <c r="CO1280">
        <v>11</v>
      </c>
      <c r="CP1280">
        <v>11</v>
      </c>
      <c r="CQ1280">
        <v>12</v>
      </c>
      <c r="CR1280">
        <v>12</v>
      </c>
      <c r="CS1280">
        <v>12</v>
      </c>
      <c r="CT1280">
        <v>13</v>
      </c>
      <c r="CU1280">
        <v>13</v>
      </c>
      <c r="CV1280">
        <v>13</v>
      </c>
      <c r="CW1280">
        <v>13</v>
      </c>
      <c r="CX1280">
        <v>13</v>
      </c>
      <c r="CY1280">
        <v>13</v>
      </c>
      <c r="CZ1280">
        <v>13</v>
      </c>
      <c r="DA1280">
        <v>13</v>
      </c>
      <c r="DB1280">
        <v>12</v>
      </c>
      <c r="DC1280">
        <v>12</v>
      </c>
      <c r="DD1280">
        <v>12</v>
      </c>
      <c r="DE1280">
        <v>12</v>
      </c>
      <c r="DF1280">
        <v>12</v>
      </c>
      <c r="DG1280">
        <v>12</v>
      </c>
      <c r="DH1280">
        <v>12</v>
      </c>
    </row>
    <row r="1281" spans="2:112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1</v>
      </c>
      <c r="BL1281">
        <v>1</v>
      </c>
      <c r="BM1281">
        <v>1</v>
      </c>
      <c r="BN1281">
        <v>1</v>
      </c>
      <c r="BO1281">
        <v>1</v>
      </c>
      <c r="BP1281">
        <v>1</v>
      </c>
      <c r="BQ1281">
        <v>1</v>
      </c>
      <c r="BR1281">
        <v>1</v>
      </c>
      <c r="BS1281">
        <v>1</v>
      </c>
      <c r="BT1281">
        <v>2</v>
      </c>
      <c r="BU1281">
        <v>3</v>
      </c>
      <c r="BV1281">
        <v>3</v>
      </c>
      <c r="BW1281">
        <v>3</v>
      </c>
      <c r="BX1281">
        <v>3</v>
      </c>
      <c r="BY1281">
        <v>3</v>
      </c>
      <c r="BZ1281">
        <v>5</v>
      </c>
      <c r="CA1281">
        <v>5</v>
      </c>
      <c r="CB1281">
        <v>5</v>
      </c>
      <c r="CC1281">
        <v>5</v>
      </c>
      <c r="CD1281">
        <v>5</v>
      </c>
      <c r="CE1281">
        <v>8</v>
      </c>
      <c r="CF1281">
        <v>8</v>
      </c>
      <c r="CG1281">
        <v>8</v>
      </c>
      <c r="CH1281">
        <v>14</v>
      </c>
      <c r="CI1281">
        <v>14</v>
      </c>
      <c r="CJ1281">
        <v>16</v>
      </c>
      <c r="CK1281">
        <v>15</v>
      </c>
      <c r="CL1281">
        <v>22</v>
      </c>
      <c r="CM1281">
        <v>22</v>
      </c>
      <c r="CN1281">
        <v>21</v>
      </c>
      <c r="CO1281">
        <v>21</v>
      </c>
      <c r="CP1281">
        <v>21</v>
      </c>
      <c r="CQ1281">
        <v>22</v>
      </c>
      <c r="CR1281">
        <v>22</v>
      </c>
      <c r="CS1281">
        <v>24</v>
      </c>
      <c r="CT1281">
        <v>26</v>
      </c>
      <c r="CU1281">
        <v>29</v>
      </c>
      <c r="CV1281">
        <v>31</v>
      </c>
      <c r="CW1281">
        <v>31</v>
      </c>
      <c r="CX1281">
        <v>31</v>
      </c>
      <c r="CY1281">
        <v>31</v>
      </c>
      <c r="CZ1281">
        <v>34</v>
      </c>
      <c r="DA1281">
        <v>34</v>
      </c>
      <c r="DB1281">
        <v>34</v>
      </c>
      <c r="DC1281">
        <v>35</v>
      </c>
      <c r="DD1281">
        <v>35</v>
      </c>
      <c r="DE1281">
        <v>35</v>
      </c>
      <c r="DF1281">
        <v>35</v>
      </c>
      <c r="DG1281">
        <v>35</v>
      </c>
      <c r="DH1281">
        <v>36</v>
      </c>
    </row>
    <row r="1282" spans="2:112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1</v>
      </c>
      <c r="BP1282">
        <v>1</v>
      </c>
      <c r="BQ1282">
        <v>1</v>
      </c>
      <c r="BR1282">
        <v>1</v>
      </c>
      <c r="BS1282">
        <v>3</v>
      </c>
      <c r="BT1282">
        <v>4</v>
      </c>
      <c r="BU1282">
        <v>4</v>
      </c>
      <c r="BV1282">
        <v>8</v>
      </c>
      <c r="BW1282">
        <v>8</v>
      </c>
      <c r="BX1282">
        <v>8</v>
      </c>
      <c r="BY1282">
        <v>8</v>
      </c>
      <c r="BZ1282">
        <v>12</v>
      </c>
      <c r="CA1282">
        <v>12</v>
      </c>
      <c r="CB1282">
        <v>12</v>
      </c>
      <c r="CC1282">
        <v>13</v>
      </c>
      <c r="CD1282">
        <v>13</v>
      </c>
      <c r="CE1282">
        <v>29</v>
      </c>
      <c r="CF1282">
        <v>29</v>
      </c>
      <c r="CG1282">
        <v>29</v>
      </c>
      <c r="CH1282">
        <v>47</v>
      </c>
      <c r="CI1282">
        <v>47</v>
      </c>
      <c r="CJ1282">
        <v>45</v>
      </c>
      <c r="CK1282">
        <v>47</v>
      </c>
      <c r="CL1282">
        <v>53</v>
      </c>
      <c r="CM1282">
        <v>55</v>
      </c>
      <c r="CN1282">
        <v>55</v>
      </c>
      <c r="CO1282">
        <v>56</v>
      </c>
      <c r="CP1282">
        <v>58</v>
      </c>
      <c r="CQ1282">
        <v>60</v>
      </c>
      <c r="CR1282">
        <v>64</v>
      </c>
      <c r="CS1282">
        <v>64</v>
      </c>
      <c r="CT1282">
        <v>70</v>
      </c>
      <c r="CU1282">
        <v>73</v>
      </c>
      <c r="CV1282">
        <v>79</v>
      </c>
      <c r="CW1282">
        <v>81</v>
      </c>
      <c r="CX1282">
        <v>85</v>
      </c>
      <c r="CY1282">
        <v>86</v>
      </c>
      <c r="CZ1282">
        <v>89</v>
      </c>
      <c r="DA1282">
        <v>92</v>
      </c>
      <c r="DB1282">
        <v>92</v>
      </c>
      <c r="DC1282">
        <v>95</v>
      </c>
      <c r="DD1282">
        <v>97</v>
      </c>
      <c r="DE1282">
        <v>103</v>
      </c>
      <c r="DF1282">
        <v>107</v>
      </c>
      <c r="DG1282">
        <v>110</v>
      </c>
      <c r="DH1282">
        <v>114</v>
      </c>
    </row>
    <row r="1283" spans="2:112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1</v>
      </c>
      <c r="CT1283">
        <v>1</v>
      </c>
      <c r="CU1283">
        <v>1</v>
      </c>
      <c r="CV1283">
        <v>1</v>
      </c>
      <c r="CW1283">
        <v>2</v>
      </c>
      <c r="CX1283">
        <v>2</v>
      </c>
      <c r="CY1283">
        <v>2</v>
      </c>
      <c r="CZ1283">
        <v>2</v>
      </c>
      <c r="DA1283">
        <v>2</v>
      </c>
      <c r="DB1283">
        <v>2</v>
      </c>
      <c r="DC1283">
        <v>2</v>
      </c>
      <c r="DD1283">
        <v>2</v>
      </c>
      <c r="DE1283">
        <v>2</v>
      </c>
      <c r="DF1283">
        <v>2</v>
      </c>
      <c r="DG1283">
        <v>2</v>
      </c>
      <c r="DH1283">
        <v>3</v>
      </c>
    </row>
    <row r="1284" spans="2:112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1</v>
      </c>
      <c r="BV1284">
        <v>2</v>
      </c>
      <c r="BW1284">
        <v>2</v>
      </c>
      <c r="BX1284">
        <v>2</v>
      </c>
      <c r="BY1284">
        <v>2</v>
      </c>
      <c r="BZ1284">
        <v>2</v>
      </c>
      <c r="CA1284">
        <v>2</v>
      </c>
      <c r="CB1284">
        <v>2</v>
      </c>
      <c r="CC1284">
        <v>2</v>
      </c>
      <c r="CD1284">
        <v>2</v>
      </c>
      <c r="CE1284">
        <v>2</v>
      </c>
      <c r="CF1284">
        <v>2</v>
      </c>
      <c r="CG1284">
        <v>2</v>
      </c>
      <c r="CH1284">
        <v>2</v>
      </c>
      <c r="CI1284">
        <v>2</v>
      </c>
      <c r="CJ1284">
        <v>2</v>
      </c>
      <c r="CK1284">
        <v>2</v>
      </c>
      <c r="CL1284">
        <v>2</v>
      </c>
      <c r="CM1284">
        <v>2</v>
      </c>
      <c r="CN1284">
        <v>2</v>
      </c>
      <c r="CO1284">
        <v>2</v>
      </c>
      <c r="CP1284">
        <v>2</v>
      </c>
      <c r="CQ1284">
        <v>2</v>
      </c>
      <c r="CR1284">
        <v>2</v>
      </c>
      <c r="CS1284">
        <v>2</v>
      </c>
      <c r="CT1284">
        <v>2</v>
      </c>
      <c r="CU1284">
        <v>2</v>
      </c>
      <c r="CV1284">
        <v>2</v>
      </c>
      <c r="CW1284">
        <v>2</v>
      </c>
      <c r="CX1284">
        <v>2</v>
      </c>
      <c r="CY1284">
        <v>2</v>
      </c>
      <c r="CZ1284">
        <v>2</v>
      </c>
      <c r="DA1284">
        <v>2</v>
      </c>
      <c r="DB1284">
        <v>2</v>
      </c>
      <c r="DC1284">
        <v>2</v>
      </c>
      <c r="DD1284">
        <v>2</v>
      </c>
      <c r="DE1284">
        <v>2</v>
      </c>
      <c r="DF1284">
        <v>2</v>
      </c>
      <c r="DG1284">
        <v>2</v>
      </c>
      <c r="DH1284">
        <v>2</v>
      </c>
    </row>
    <row r="1285" spans="2:112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1</v>
      </c>
      <c r="CA1285">
        <v>1</v>
      </c>
      <c r="CB1285">
        <v>1</v>
      </c>
      <c r="CC1285">
        <v>1</v>
      </c>
      <c r="CD1285">
        <v>1</v>
      </c>
      <c r="CE1285">
        <v>1</v>
      </c>
      <c r="CF1285">
        <v>1</v>
      </c>
      <c r="CG1285">
        <v>1</v>
      </c>
      <c r="CH1285">
        <v>1</v>
      </c>
      <c r="CI1285">
        <v>1</v>
      </c>
      <c r="CJ1285">
        <v>3</v>
      </c>
      <c r="CK1285">
        <v>3</v>
      </c>
      <c r="CL1285">
        <v>5</v>
      </c>
      <c r="CM1285">
        <v>4</v>
      </c>
      <c r="CN1285">
        <v>4</v>
      </c>
      <c r="CO1285">
        <v>4</v>
      </c>
      <c r="CP1285">
        <v>4</v>
      </c>
      <c r="CQ1285">
        <v>4</v>
      </c>
      <c r="CR1285">
        <v>4</v>
      </c>
      <c r="CS1285">
        <v>4</v>
      </c>
      <c r="CT1285">
        <v>4</v>
      </c>
      <c r="CU1285">
        <v>4</v>
      </c>
      <c r="CV1285">
        <v>4</v>
      </c>
      <c r="CW1285">
        <v>4</v>
      </c>
      <c r="CX1285">
        <v>5</v>
      </c>
      <c r="CY1285">
        <v>5</v>
      </c>
      <c r="CZ1285">
        <v>5</v>
      </c>
      <c r="DA1285">
        <v>5</v>
      </c>
      <c r="DB1285">
        <v>5</v>
      </c>
      <c r="DC1285">
        <v>6</v>
      </c>
      <c r="DD1285">
        <v>6</v>
      </c>
      <c r="DE1285">
        <v>6</v>
      </c>
      <c r="DF1285">
        <v>6</v>
      </c>
      <c r="DG1285">
        <v>6</v>
      </c>
      <c r="DH1285">
        <v>6</v>
      </c>
    </row>
    <row r="1286" spans="2:112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1</v>
      </c>
      <c r="CL1286">
        <v>1</v>
      </c>
      <c r="CM1286">
        <v>1</v>
      </c>
      <c r="CN1286">
        <v>1</v>
      </c>
      <c r="CO1286">
        <v>1</v>
      </c>
      <c r="CP1286">
        <v>1</v>
      </c>
      <c r="CQ1286">
        <v>1</v>
      </c>
      <c r="CR1286">
        <v>1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  <c r="DB1286">
        <v>1</v>
      </c>
      <c r="DC1286">
        <v>1</v>
      </c>
      <c r="DD1286">
        <v>1</v>
      </c>
      <c r="DE1286">
        <v>1</v>
      </c>
      <c r="DF1286">
        <v>1</v>
      </c>
      <c r="DG1286">
        <v>1</v>
      </c>
      <c r="DH1286">
        <v>1</v>
      </c>
    </row>
    <row r="1287" spans="2:112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1</v>
      </c>
      <c r="BL1287">
        <v>1</v>
      </c>
      <c r="BM1287">
        <v>1</v>
      </c>
      <c r="BN1287">
        <v>2</v>
      </c>
      <c r="BO1287">
        <v>2</v>
      </c>
      <c r="BP1287">
        <v>2</v>
      </c>
      <c r="BQ1287">
        <v>2</v>
      </c>
      <c r="BR1287">
        <v>2</v>
      </c>
      <c r="BS1287">
        <v>2</v>
      </c>
      <c r="BT1287">
        <v>6</v>
      </c>
      <c r="BU1287">
        <v>6</v>
      </c>
      <c r="BV1287">
        <v>7</v>
      </c>
      <c r="BW1287">
        <v>7</v>
      </c>
      <c r="BX1287">
        <v>7</v>
      </c>
      <c r="BY1287">
        <v>7</v>
      </c>
      <c r="BZ1287">
        <v>23</v>
      </c>
      <c r="CA1287">
        <v>30</v>
      </c>
      <c r="CB1287">
        <v>30</v>
      </c>
      <c r="CC1287">
        <v>32</v>
      </c>
      <c r="CD1287">
        <v>32</v>
      </c>
      <c r="CE1287">
        <v>45</v>
      </c>
      <c r="CF1287">
        <v>45</v>
      </c>
      <c r="CG1287">
        <v>45</v>
      </c>
      <c r="CH1287">
        <v>62</v>
      </c>
      <c r="CI1287">
        <v>62</v>
      </c>
      <c r="CJ1287">
        <v>69</v>
      </c>
      <c r="CK1287">
        <v>71</v>
      </c>
      <c r="CL1287">
        <v>72</v>
      </c>
      <c r="CM1287">
        <v>78</v>
      </c>
      <c r="CN1287">
        <v>79</v>
      </c>
      <c r="CO1287">
        <v>79</v>
      </c>
      <c r="CP1287">
        <v>79</v>
      </c>
      <c r="CQ1287">
        <v>79</v>
      </c>
      <c r="CR1287">
        <v>86</v>
      </c>
      <c r="CS1287">
        <v>86</v>
      </c>
      <c r="CT1287">
        <v>85</v>
      </c>
      <c r="CU1287">
        <v>85</v>
      </c>
      <c r="CV1287">
        <v>85</v>
      </c>
      <c r="CW1287">
        <v>86</v>
      </c>
      <c r="CX1287">
        <v>86</v>
      </c>
      <c r="CY1287">
        <v>86</v>
      </c>
      <c r="CZ1287">
        <v>86</v>
      </c>
      <c r="DA1287">
        <v>88</v>
      </c>
      <c r="DB1287">
        <v>88</v>
      </c>
      <c r="DC1287">
        <v>90</v>
      </c>
      <c r="DD1287">
        <v>90</v>
      </c>
      <c r="DE1287">
        <v>91</v>
      </c>
      <c r="DF1287">
        <v>92</v>
      </c>
      <c r="DG1287">
        <v>92</v>
      </c>
      <c r="DH1287">
        <v>93</v>
      </c>
    </row>
    <row r="1288" spans="2:112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1</v>
      </c>
      <c r="BH1288">
        <v>1</v>
      </c>
      <c r="BI1288">
        <v>1</v>
      </c>
      <c r="BJ1288">
        <v>1</v>
      </c>
      <c r="BK1288">
        <v>2</v>
      </c>
      <c r="BL1288">
        <v>2</v>
      </c>
      <c r="BM1288">
        <v>2</v>
      </c>
      <c r="BN1288">
        <v>2</v>
      </c>
      <c r="BO1288">
        <v>2</v>
      </c>
      <c r="BP1288">
        <v>2</v>
      </c>
      <c r="BQ1288">
        <v>2</v>
      </c>
      <c r="BR1288">
        <v>2</v>
      </c>
      <c r="BS1288">
        <v>2</v>
      </c>
      <c r="BT1288">
        <v>6</v>
      </c>
      <c r="BU1288">
        <v>6</v>
      </c>
      <c r="BV1288">
        <v>8</v>
      </c>
      <c r="BW1288">
        <v>8</v>
      </c>
      <c r="BX1288">
        <v>8</v>
      </c>
      <c r="BY1288">
        <v>8</v>
      </c>
      <c r="BZ1288">
        <v>11</v>
      </c>
      <c r="CA1288">
        <v>11</v>
      </c>
      <c r="CB1288">
        <v>11</v>
      </c>
      <c r="CC1288">
        <v>11</v>
      </c>
      <c r="CD1288">
        <v>11</v>
      </c>
      <c r="CE1288">
        <v>11</v>
      </c>
      <c r="CF1288">
        <v>11</v>
      </c>
      <c r="CG1288">
        <v>11</v>
      </c>
      <c r="CH1288">
        <v>17</v>
      </c>
      <c r="CI1288">
        <v>17</v>
      </c>
      <c r="CJ1288">
        <v>18</v>
      </c>
      <c r="CK1288">
        <v>18</v>
      </c>
      <c r="CL1288">
        <v>18</v>
      </c>
      <c r="CM1288">
        <v>18</v>
      </c>
      <c r="CN1288">
        <v>18</v>
      </c>
      <c r="CO1288">
        <v>18</v>
      </c>
      <c r="CP1288">
        <v>18</v>
      </c>
      <c r="CQ1288">
        <v>19</v>
      </c>
      <c r="CR1288">
        <v>19</v>
      </c>
      <c r="CS1288">
        <v>19</v>
      </c>
      <c r="CT1288">
        <v>19</v>
      </c>
      <c r="CU1288">
        <v>19</v>
      </c>
      <c r="CV1288">
        <v>19</v>
      </c>
      <c r="CW1288">
        <v>19</v>
      </c>
      <c r="CX1288">
        <v>19</v>
      </c>
      <c r="CY1288">
        <v>20</v>
      </c>
      <c r="CZ1288">
        <v>21</v>
      </c>
      <c r="DA1288">
        <v>21</v>
      </c>
      <c r="DB1288">
        <v>21</v>
      </c>
      <c r="DC1288">
        <v>20</v>
      </c>
      <c r="DD1288">
        <v>20</v>
      </c>
      <c r="DE1288">
        <v>20</v>
      </c>
      <c r="DF1288">
        <v>20</v>
      </c>
      <c r="DG1288">
        <v>20</v>
      </c>
      <c r="DH1288">
        <v>20</v>
      </c>
    </row>
    <row r="1289" spans="2:112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1</v>
      </c>
      <c r="CQ1289">
        <v>1</v>
      </c>
      <c r="CR1289">
        <v>1</v>
      </c>
      <c r="CS1289">
        <v>1</v>
      </c>
      <c r="CT1289">
        <v>1</v>
      </c>
      <c r="CU1289">
        <v>1</v>
      </c>
      <c r="CV1289">
        <v>1</v>
      </c>
      <c r="CW1289">
        <v>1</v>
      </c>
      <c r="CX1289">
        <v>1</v>
      </c>
      <c r="CY1289">
        <v>1</v>
      </c>
      <c r="CZ1289">
        <v>1</v>
      </c>
      <c r="DA1289">
        <v>1</v>
      </c>
      <c r="DB1289">
        <v>1</v>
      </c>
      <c r="DC1289">
        <v>1</v>
      </c>
      <c r="DD1289">
        <v>1</v>
      </c>
      <c r="DE1289">
        <v>1</v>
      </c>
      <c r="DF1289">
        <v>1</v>
      </c>
      <c r="DG1289">
        <v>1</v>
      </c>
      <c r="DH1289">
        <v>2</v>
      </c>
    </row>
    <row r="1290" spans="2:112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1</v>
      </c>
      <c r="CA1290">
        <v>1</v>
      </c>
      <c r="CB1290">
        <v>1</v>
      </c>
      <c r="CC1290">
        <v>1</v>
      </c>
      <c r="CD1290">
        <v>1</v>
      </c>
      <c r="CE1290">
        <v>1</v>
      </c>
      <c r="CF1290">
        <v>1</v>
      </c>
      <c r="CG1290">
        <v>1</v>
      </c>
      <c r="CH1290">
        <v>3</v>
      </c>
      <c r="CI1290">
        <v>3</v>
      </c>
      <c r="CJ1290">
        <v>2</v>
      </c>
      <c r="CK1290">
        <v>2</v>
      </c>
      <c r="CL1290">
        <v>2</v>
      </c>
      <c r="CM1290">
        <v>2</v>
      </c>
      <c r="CN1290">
        <v>2</v>
      </c>
      <c r="CO1290">
        <v>2</v>
      </c>
      <c r="CP1290">
        <v>2</v>
      </c>
      <c r="CQ1290">
        <v>2</v>
      </c>
      <c r="CR1290">
        <v>2</v>
      </c>
      <c r="CS1290">
        <v>2</v>
      </c>
      <c r="CT1290">
        <v>2</v>
      </c>
      <c r="CU1290">
        <v>2</v>
      </c>
      <c r="CV1290">
        <v>2</v>
      </c>
      <c r="CW1290">
        <v>2</v>
      </c>
      <c r="CX1290">
        <v>3</v>
      </c>
      <c r="CY1290">
        <v>3</v>
      </c>
      <c r="CZ1290">
        <v>3</v>
      </c>
      <c r="DA1290">
        <v>3</v>
      </c>
      <c r="DB1290">
        <v>3</v>
      </c>
      <c r="DC1290">
        <v>3</v>
      </c>
      <c r="DD1290">
        <v>3</v>
      </c>
      <c r="DE1290">
        <v>3</v>
      </c>
      <c r="DF1290">
        <v>3</v>
      </c>
      <c r="DG1290">
        <v>3</v>
      </c>
      <c r="DH1290">
        <v>3</v>
      </c>
    </row>
    <row r="1291" spans="2:112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1</v>
      </c>
      <c r="CA1291">
        <v>1</v>
      </c>
      <c r="CB1291">
        <v>1</v>
      </c>
      <c r="CC1291">
        <v>2</v>
      </c>
      <c r="CD1291">
        <v>2</v>
      </c>
      <c r="CE1291">
        <v>3</v>
      </c>
      <c r="CF1291">
        <v>3</v>
      </c>
      <c r="CG1291">
        <v>3</v>
      </c>
      <c r="CH1291">
        <v>3</v>
      </c>
      <c r="CI1291">
        <v>3</v>
      </c>
      <c r="CJ1291">
        <v>3</v>
      </c>
      <c r="CK1291">
        <v>3</v>
      </c>
      <c r="CL1291">
        <v>3</v>
      </c>
      <c r="CM1291">
        <v>3</v>
      </c>
      <c r="CN1291">
        <v>3</v>
      </c>
      <c r="CO1291">
        <v>3</v>
      </c>
      <c r="CP1291">
        <v>3</v>
      </c>
      <c r="CQ1291">
        <v>3</v>
      </c>
      <c r="CR1291">
        <v>3</v>
      </c>
      <c r="CS1291">
        <v>3</v>
      </c>
      <c r="CT1291">
        <v>3</v>
      </c>
      <c r="CU1291">
        <v>3</v>
      </c>
      <c r="CV1291">
        <v>3</v>
      </c>
      <c r="CW1291">
        <v>3</v>
      </c>
      <c r="CX1291">
        <v>4</v>
      </c>
      <c r="CY1291">
        <v>4</v>
      </c>
      <c r="CZ1291">
        <v>4</v>
      </c>
      <c r="DA1291">
        <v>4</v>
      </c>
      <c r="DB1291">
        <v>4</v>
      </c>
      <c r="DC1291">
        <v>4</v>
      </c>
      <c r="DD1291">
        <v>4</v>
      </c>
      <c r="DE1291">
        <v>4</v>
      </c>
      <c r="DF1291">
        <v>4</v>
      </c>
      <c r="DG1291">
        <v>4</v>
      </c>
      <c r="DH1291">
        <v>4</v>
      </c>
    </row>
    <row r="1292" spans="2:112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3</v>
      </c>
      <c r="CP1292">
        <v>3</v>
      </c>
      <c r="CQ1292">
        <v>3</v>
      </c>
      <c r="CR1292">
        <v>4</v>
      </c>
      <c r="CS1292">
        <v>4</v>
      </c>
      <c r="CT1292">
        <v>4</v>
      </c>
      <c r="CU1292">
        <v>4</v>
      </c>
      <c r="CV1292">
        <v>5</v>
      </c>
      <c r="CW1292">
        <v>5</v>
      </c>
      <c r="CX1292">
        <v>5</v>
      </c>
      <c r="CY1292">
        <v>5</v>
      </c>
      <c r="CZ1292">
        <v>5</v>
      </c>
      <c r="DA1292">
        <v>5</v>
      </c>
      <c r="DB1292">
        <v>5</v>
      </c>
      <c r="DC1292">
        <v>5</v>
      </c>
      <c r="DD1292">
        <v>5</v>
      </c>
      <c r="DE1292">
        <v>5</v>
      </c>
      <c r="DF1292">
        <v>5</v>
      </c>
      <c r="DG1292">
        <v>5</v>
      </c>
      <c r="DH1292">
        <v>5</v>
      </c>
    </row>
    <row r="1293" spans="2:112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1</v>
      </c>
      <c r="BK1293">
        <v>1</v>
      </c>
      <c r="BL1293">
        <v>1</v>
      </c>
      <c r="BM1293">
        <v>1</v>
      </c>
      <c r="BN1293">
        <v>11</v>
      </c>
      <c r="BO1293">
        <v>11</v>
      </c>
      <c r="BP1293">
        <v>14</v>
      </c>
      <c r="BQ1293">
        <v>14</v>
      </c>
      <c r="BR1293">
        <v>14</v>
      </c>
      <c r="BS1293">
        <v>20</v>
      </c>
      <c r="BT1293">
        <v>27</v>
      </c>
      <c r="BU1293">
        <v>27</v>
      </c>
      <c r="BV1293">
        <v>34</v>
      </c>
      <c r="BW1293">
        <v>34</v>
      </c>
      <c r="BX1293">
        <v>34</v>
      </c>
      <c r="BY1293">
        <v>34</v>
      </c>
      <c r="BZ1293">
        <v>55</v>
      </c>
      <c r="CA1293">
        <v>55</v>
      </c>
      <c r="CB1293">
        <v>55</v>
      </c>
      <c r="CC1293">
        <v>58</v>
      </c>
      <c r="CD1293">
        <v>58</v>
      </c>
      <c r="CE1293">
        <v>61</v>
      </c>
      <c r="CF1293">
        <v>79</v>
      </c>
      <c r="CG1293">
        <v>79</v>
      </c>
      <c r="CH1293">
        <v>81</v>
      </c>
      <c r="CI1293">
        <v>81</v>
      </c>
      <c r="CJ1293">
        <v>87</v>
      </c>
      <c r="CK1293">
        <v>89</v>
      </c>
      <c r="CL1293">
        <v>106</v>
      </c>
      <c r="CM1293">
        <v>105</v>
      </c>
      <c r="CN1293">
        <v>109</v>
      </c>
      <c r="CO1293">
        <v>125</v>
      </c>
      <c r="CP1293">
        <v>130</v>
      </c>
      <c r="CQ1293">
        <v>130</v>
      </c>
      <c r="CR1293">
        <v>134</v>
      </c>
      <c r="CS1293">
        <v>133</v>
      </c>
      <c r="CT1293">
        <v>145</v>
      </c>
      <c r="CU1293">
        <v>147</v>
      </c>
      <c r="CV1293">
        <v>154</v>
      </c>
      <c r="CW1293">
        <v>157</v>
      </c>
      <c r="CX1293">
        <v>169</v>
      </c>
      <c r="CY1293">
        <v>182</v>
      </c>
      <c r="CZ1293">
        <v>188</v>
      </c>
      <c r="DA1293">
        <v>194</v>
      </c>
      <c r="DB1293">
        <v>194</v>
      </c>
      <c r="DC1293">
        <v>217</v>
      </c>
      <c r="DD1293">
        <v>223</v>
      </c>
      <c r="DE1293">
        <v>242</v>
      </c>
      <c r="DF1293">
        <v>247</v>
      </c>
      <c r="DG1293">
        <v>258</v>
      </c>
      <c r="DH1293">
        <v>260</v>
      </c>
    </row>
    <row r="1294" spans="2:112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2</v>
      </c>
      <c r="BW1294">
        <v>2</v>
      </c>
      <c r="BX1294">
        <v>2</v>
      </c>
      <c r="BY1294">
        <v>2</v>
      </c>
      <c r="BZ1294">
        <v>5</v>
      </c>
      <c r="CA1294">
        <v>5</v>
      </c>
      <c r="CB1294">
        <v>5</v>
      </c>
      <c r="CC1294">
        <v>5</v>
      </c>
      <c r="CD1294">
        <v>5</v>
      </c>
      <c r="CE1294">
        <v>5</v>
      </c>
      <c r="CF1294">
        <v>5</v>
      </c>
      <c r="CG1294">
        <v>5</v>
      </c>
      <c r="CH1294">
        <v>6</v>
      </c>
      <c r="CI1294">
        <v>6</v>
      </c>
      <c r="CJ1294">
        <v>6</v>
      </c>
      <c r="CK1294">
        <v>7</v>
      </c>
      <c r="CL1294">
        <v>7</v>
      </c>
      <c r="CM1294">
        <v>7</v>
      </c>
      <c r="CN1294">
        <v>7</v>
      </c>
      <c r="CO1294">
        <v>7</v>
      </c>
      <c r="CP1294">
        <v>7</v>
      </c>
      <c r="CQ1294">
        <v>7</v>
      </c>
      <c r="CR1294">
        <v>7</v>
      </c>
      <c r="CS1294">
        <v>7</v>
      </c>
      <c r="CT1294">
        <v>11</v>
      </c>
      <c r="CU1294">
        <v>13</v>
      </c>
      <c r="CV1294">
        <v>15</v>
      </c>
      <c r="CW1294">
        <v>17</v>
      </c>
      <c r="CX1294">
        <v>17</v>
      </c>
      <c r="CY1294">
        <v>19</v>
      </c>
      <c r="CZ1294">
        <v>26</v>
      </c>
      <c r="DA1294">
        <v>26</v>
      </c>
      <c r="DB1294">
        <v>26</v>
      </c>
      <c r="DC1294">
        <v>26</v>
      </c>
      <c r="DD1294">
        <v>26</v>
      </c>
      <c r="DE1294">
        <v>36</v>
      </c>
      <c r="DF1294">
        <v>38</v>
      </c>
      <c r="DG1294">
        <v>41</v>
      </c>
      <c r="DH1294">
        <v>45</v>
      </c>
    </row>
    <row r="1295" spans="2:112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</row>
    <row r="1296" spans="2:112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</row>
    <row r="1297" spans="2:112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1</v>
      </c>
      <c r="AX1297">
        <v>1</v>
      </c>
      <c r="AY1297">
        <v>1</v>
      </c>
      <c r="AZ1297">
        <v>1</v>
      </c>
      <c r="BA1297">
        <v>2</v>
      </c>
      <c r="BB1297">
        <v>2</v>
      </c>
      <c r="BC1297">
        <v>3</v>
      </c>
      <c r="BD1297">
        <v>3</v>
      </c>
      <c r="BE1297">
        <v>3</v>
      </c>
      <c r="BF1297">
        <v>5</v>
      </c>
      <c r="BG1297">
        <v>5</v>
      </c>
      <c r="BH1297">
        <v>7</v>
      </c>
      <c r="BI1297">
        <v>8</v>
      </c>
      <c r="BJ1297">
        <v>8</v>
      </c>
      <c r="BK1297">
        <v>10</v>
      </c>
      <c r="BL1297">
        <v>10</v>
      </c>
      <c r="BM1297">
        <v>10</v>
      </c>
      <c r="BN1297">
        <v>15</v>
      </c>
      <c r="BO1297">
        <v>15</v>
      </c>
      <c r="BP1297">
        <v>28</v>
      </c>
      <c r="BQ1297">
        <v>28</v>
      </c>
      <c r="BR1297">
        <v>28</v>
      </c>
      <c r="BS1297">
        <v>28</v>
      </c>
      <c r="BT1297">
        <v>67</v>
      </c>
      <c r="BU1297">
        <v>82</v>
      </c>
      <c r="BV1297">
        <v>110</v>
      </c>
      <c r="BW1297">
        <v>110</v>
      </c>
      <c r="BX1297">
        <v>116</v>
      </c>
      <c r="BY1297">
        <v>116</v>
      </c>
      <c r="BZ1297">
        <v>120</v>
      </c>
      <c r="CA1297">
        <v>122</v>
      </c>
      <c r="CB1297">
        <v>122</v>
      </c>
      <c r="CC1297">
        <v>123</v>
      </c>
      <c r="CD1297">
        <v>123</v>
      </c>
      <c r="CE1297">
        <v>148</v>
      </c>
      <c r="CF1297">
        <v>148</v>
      </c>
      <c r="CG1297">
        <v>148</v>
      </c>
      <c r="CH1297">
        <v>179</v>
      </c>
      <c r="CI1297">
        <v>179</v>
      </c>
      <c r="CJ1297">
        <v>197</v>
      </c>
      <c r="CK1297">
        <v>206</v>
      </c>
      <c r="CL1297">
        <v>209</v>
      </c>
      <c r="CM1297">
        <v>210</v>
      </c>
      <c r="CN1297">
        <v>218</v>
      </c>
      <c r="CO1297">
        <v>219</v>
      </c>
      <c r="CP1297">
        <v>219</v>
      </c>
      <c r="CQ1297">
        <v>219</v>
      </c>
      <c r="CR1297">
        <v>223</v>
      </c>
      <c r="CS1297">
        <v>223</v>
      </c>
      <c r="CT1297">
        <v>226</v>
      </c>
      <c r="CU1297">
        <v>235</v>
      </c>
      <c r="CV1297">
        <v>238</v>
      </c>
      <c r="CW1297">
        <v>239</v>
      </c>
      <c r="CX1297">
        <v>242</v>
      </c>
      <c r="CY1297">
        <v>246</v>
      </c>
      <c r="CZ1297">
        <v>248</v>
      </c>
      <c r="DA1297">
        <v>254</v>
      </c>
      <c r="DB1297">
        <v>254</v>
      </c>
      <c r="DC1297">
        <v>287</v>
      </c>
      <c r="DD1297">
        <v>295</v>
      </c>
      <c r="DE1297">
        <v>298</v>
      </c>
      <c r="DF1297">
        <v>306</v>
      </c>
      <c r="DG1297">
        <v>328</v>
      </c>
      <c r="DH1297">
        <v>342</v>
      </c>
    </row>
    <row r="1298" spans="2:112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1</v>
      </c>
      <c r="CJ1298">
        <v>2</v>
      </c>
      <c r="CK1298">
        <v>2</v>
      </c>
      <c r="CL1298">
        <v>2</v>
      </c>
      <c r="CM1298">
        <v>2</v>
      </c>
      <c r="CN1298">
        <v>2</v>
      </c>
      <c r="CO1298">
        <v>2</v>
      </c>
      <c r="CP1298">
        <v>2</v>
      </c>
      <c r="CQ1298">
        <v>2</v>
      </c>
      <c r="CR1298">
        <v>2</v>
      </c>
      <c r="CS1298">
        <v>2</v>
      </c>
      <c r="CT1298">
        <v>2</v>
      </c>
      <c r="CU1298">
        <v>2</v>
      </c>
      <c r="CV1298">
        <v>2</v>
      </c>
      <c r="CW1298">
        <v>2</v>
      </c>
      <c r="CX1298">
        <v>2</v>
      </c>
      <c r="CY1298">
        <v>2</v>
      </c>
      <c r="CZ1298">
        <v>2</v>
      </c>
      <c r="DA1298">
        <v>2</v>
      </c>
      <c r="DB1298">
        <v>2</v>
      </c>
      <c r="DC1298">
        <v>2</v>
      </c>
      <c r="DD1298">
        <v>2</v>
      </c>
      <c r="DE1298">
        <v>2</v>
      </c>
      <c r="DF1298">
        <v>2</v>
      </c>
      <c r="DG1298">
        <v>2</v>
      </c>
      <c r="DH1298">
        <v>2</v>
      </c>
    </row>
    <row r="1299" spans="2:112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1</v>
      </c>
      <c r="BU1299">
        <v>1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1</v>
      </c>
      <c r="CI1299">
        <v>1</v>
      </c>
      <c r="CJ1299">
        <v>1</v>
      </c>
      <c r="CK1299">
        <v>0</v>
      </c>
      <c r="CL1299">
        <v>4</v>
      </c>
      <c r="CM1299">
        <v>4</v>
      </c>
      <c r="CN1299">
        <v>4</v>
      </c>
      <c r="CO1299">
        <v>4</v>
      </c>
      <c r="CP1299">
        <v>4</v>
      </c>
      <c r="CQ1299">
        <v>4</v>
      </c>
      <c r="CR1299">
        <v>4</v>
      </c>
      <c r="CS1299">
        <v>4</v>
      </c>
      <c r="CT1299">
        <v>6</v>
      </c>
      <c r="CU1299">
        <v>6</v>
      </c>
      <c r="CV1299">
        <v>10</v>
      </c>
      <c r="CW1299">
        <v>10</v>
      </c>
      <c r="CX1299">
        <v>12</v>
      </c>
      <c r="CY1299">
        <v>13</v>
      </c>
      <c r="CZ1299">
        <v>13</v>
      </c>
      <c r="DA1299">
        <v>14</v>
      </c>
      <c r="DB1299">
        <v>14</v>
      </c>
      <c r="DC1299">
        <v>12</v>
      </c>
      <c r="DD1299">
        <v>12</v>
      </c>
      <c r="DE1299">
        <v>12</v>
      </c>
      <c r="DF1299">
        <v>12</v>
      </c>
      <c r="DG1299">
        <v>13</v>
      </c>
      <c r="DH1299">
        <v>15</v>
      </c>
    </row>
    <row r="1300" spans="2:112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1</v>
      </c>
      <c r="BL1300">
        <v>1</v>
      </c>
      <c r="BM1300">
        <v>1</v>
      </c>
      <c r="BN1300">
        <v>2</v>
      </c>
      <c r="BO1300">
        <v>2</v>
      </c>
      <c r="BP1300">
        <v>2</v>
      </c>
      <c r="BQ1300">
        <v>2</v>
      </c>
      <c r="BR1300">
        <v>2</v>
      </c>
      <c r="BS1300">
        <v>2</v>
      </c>
      <c r="BT1300">
        <v>6</v>
      </c>
      <c r="BU1300">
        <v>6</v>
      </c>
      <c r="BV1300">
        <v>6</v>
      </c>
      <c r="BW1300">
        <v>6</v>
      </c>
      <c r="BX1300">
        <v>6</v>
      </c>
      <c r="BY1300">
        <v>6</v>
      </c>
      <c r="BZ1300">
        <v>7</v>
      </c>
      <c r="CA1300">
        <v>7</v>
      </c>
      <c r="CB1300">
        <v>7</v>
      </c>
      <c r="CC1300">
        <v>7</v>
      </c>
      <c r="CD1300">
        <v>7</v>
      </c>
      <c r="CE1300">
        <v>10</v>
      </c>
      <c r="CF1300">
        <v>10</v>
      </c>
      <c r="CG1300">
        <v>10</v>
      </c>
      <c r="CH1300">
        <v>10</v>
      </c>
      <c r="CI1300">
        <v>10</v>
      </c>
      <c r="CJ1300">
        <v>11</v>
      </c>
      <c r="CK1300">
        <v>11</v>
      </c>
      <c r="CL1300">
        <v>11</v>
      </c>
      <c r="CM1300">
        <v>12</v>
      </c>
      <c r="CN1300">
        <v>21</v>
      </c>
      <c r="CO1300">
        <v>13</v>
      </c>
      <c r="CP1300">
        <v>13</v>
      </c>
      <c r="CQ1300">
        <v>13</v>
      </c>
      <c r="CR1300">
        <v>14</v>
      </c>
      <c r="CS1300">
        <v>14</v>
      </c>
      <c r="CT1300">
        <v>15</v>
      </c>
      <c r="CU1300">
        <v>15</v>
      </c>
      <c r="CV1300">
        <v>16</v>
      </c>
      <c r="CW1300">
        <v>16</v>
      </c>
      <c r="CX1300">
        <v>16</v>
      </c>
      <c r="CY1300">
        <v>16</v>
      </c>
      <c r="CZ1300">
        <v>16</v>
      </c>
      <c r="DA1300">
        <v>16</v>
      </c>
      <c r="DB1300">
        <v>16</v>
      </c>
      <c r="DC1300">
        <v>17</v>
      </c>
      <c r="DD1300">
        <v>17</v>
      </c>
      <c r="DE1300">
        <v>16</v>
      </c>
      <c r="DF1300">
        <v>16</v>
      </c>
      <c r="DG1300">
        <v>16</v>
      </c>
      <c r="DH1300">
        <v>16</v>
      </c>
    </row>
    <row r="1301" spans="2:112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1</v>
      </c>
      <c r="CP1301">
        <v>1</v>
      </c>
      <c r="CQ1301">
        <v>1</v>
      </c>
      <c r="CR1301">
        <v>1</v>
      </c>
      <c r="CS1301">
        <v>1</v>
      </c>
      <c r="CT1301">
        <v>1</v>
      </c>
      <c r="CU1301">
        <v>1</v>
      </c>
      <c r="CV1301">
        <v>1</v>
      </c>
      <c r="CW1301">
        <v>1</v>
      </c>
      <c r="CX1301">
        <v>1</v>
      </c>
      <c r="CY1301">
        <v>1</v>
      </c>
      <c r="CZ1301">
        <v>2</v>
      </c>
      <c r="DA1301">
        <v>2</v>
      </c>
      <c r="DB1301">
        <v>2</v>
      </c>
      <c r="DC1301">
        <v>2</v>
      </c>
      <c r="DD1301">
        <v>1</v>
      </c>
      <c r="DE1301">
        <v>1</v>
      </c>
      <c r="DF1301">
        <v>1</v>
      </c>
      <c r="DG1301">
        <v>1</v>
      </c>
      <c r="DH1301">
        <v>1</v>
      </c>
    </row>
    <row r="1302" spans="2:112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1</v>
      </c>
      <c r="CI1302">
        <v>1</v>
      </c>
      <c r="CJ1302">
        <v>1</v>
      </c>
      <c r="CK1302">
        <v>1</v>
      </c>
      <c r="CL1302">
        <v>1</v>
      </c>
      <c r="CM1302">
        <v>1</v>
      </c>
      <c r="CN1302">
        <v>1</v>
      </c>
      <c r="CO1302">
        <v>1</v>
      </c>
      <c r="CP1302">
        <v>1</v>
      </c>
      <c r="CQ1302">
        <v>1</v>
      </c>
      <c r="CR1302">
        <v>1</v>
      </c>
      <c r="CS1302">
        <v>1</v>
      </c>
      <c r="CT1302">
        <v>1</v>
      </c>
      <c r="CU1302">
        <v>1</v>
      </c>
      <c r="CV1302">
        <v>1</v>
      </c>
      <c r="CW1302">
        <v>1</v>
      </c>
      <c r="CX1302">
        <v>1</v>
      </c>
      <c r="CY1302">
        <v>1</v>
      </c>
      <c r="CZ1302">
        <v>1</v>
      </c>
      <c r="DA1302">
        <v>1</v>
      </c>
      <c r="DB1302">
        <v>1</v>
      </c>
      <c r="DC1302">
        <v>1</v>
      </c>
      <c r="DD1302">
        <v>1</v>
      </c>
      <c r="DE1302">
        <v>1</v>
      </c>
      <c r="DF1302">
        <v>1</v>
      </c>
      <c r="DG1302">
        <v>1</v>
      </c>
      <c r="DH1302">
        <v>1</v>
      </c>
    </row>
    <row r="1303" spans="2:112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1</v>
      </c>
      <c r="CL1303">
        <v>3</v>
      </c>
      <c r="CM1303">
        <v>3</v>
      </c>
      <c r="CN1303">
        <v>1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2</v>
      </c>
      <c r="CV1303">
        <v>2</v>
      </c>
      <c r="CW1303">
        <v>2</v>
      </c>
      <c r="CX1303">
        <v>2</v>
      </c>
      <c r="CY1303">
        <v>2</v>
      </c>
      <c r="CZ1303">
        <v>2</v>
      </c>
      <c r="DA1303">
        <v>2</v>
      </c>
      <c r="DB1303">
        <v>2</v>
      </c>
      <c r="DC1303">
        <v>2</v>
      </c>
      <c r="DD1303">
        <v>2</v>
      </c>
      <c r="DE1303">
        <v>2</v>
      </c>
      <c r="DF1303">
        <v>2</v>
      </c>
      <c r="DG1303">
        <v>2</v>
      </c>
      <c r="DH1303">
        <v>3</v>
      </c>
    </row>
    <row r="1304" spans="2:112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2</v>
      </c>
      <c r="CA1304">
        <v>2</v>
      </c>
      <c r="CB1304">
        <v>2</v>
      </c>
      <c r="CC1304">
        <v>2</v>
      </c>
      <c r="CD1304">
        <v>2</v>
      </c>
      <c r="CE1304">
        <v>3</v>
      </c>
      <c r="CF1304">
        <v>3</v>
      </c>
      <c r="CG1304">
        <v>3</v>
      </c>
      <c r="CH1304">
        <v>13</v>
      </c>
      <c r="CI1304">
        <v>13</v>
      </c>
      <c r="CJ1304">
        <v>14</v>
      </c>
      <c r="CK1304">
        <v>14</v>
      </c>
      <c r="CL1304">
        <v>16</v>
      </c>
      <c r="CM1304">
        <v>16</v>
      </c>
      <c r="CN1304">
        <v>16</v>
      </c>
      <c r="CO1304">
        <v>16</v>
      </c>
      <c r="CP1304">
        <v>16</v>
      </c>
      <c r="CQ1304">
        <v>17</v>
      </c>
      <c r="CR1304">
        <v>19</v>
      </c>
      <c r="CS1304">
        <v>18</v>
      </c>
      <c r="CT1304">
        <v>18</v>
      </c>
      <c r="CU1304">
        <v>18</v>
      </c>
      <c r="CV1304">
        <v>18</v>
      </c>
      <c r="CW1304">
        <v>18</v>
      </c>
      <c r="CX1304">
        <v>20</v>
      </c>
      <c r="CY1304">
        <v>20</v>
      </c>
      <c r="CZ1304">
        <v>21</v>
      </c>
      <c r="DA1304">
        <v>21</v>
      </c>
      <c r="DB1304">
        <v>21</v>
      </c>
      <c r="DC1304">
        <v>25</v>
      </c>
      <c r="DD1304">
        <v>25</v>
      </c>
      <c r="DE1304">
        <v>26</v>
      </c>
      <c r="DF1304">
        <v>27</v>
      </c>
      <c r="DG1304">
        <v>27</v>
      </c>
      <c r="DH1304">
        <v>29</v>
      </c>
    </row>
    <row r="1305" spans="2:112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2</v>
      </c>
      <c r="CA1305">
        <v>2</v>
      </c>
      <c r="CB1305">
        <v>2</v>
      </c>
      <c r="CC1305">
        <v>2</v>
      </c>
      <c r="CD1305">
        <v>2</v>
      </c>
      <c r="CE1305">
        <v>5</v>
      </c>
      <c r="CF1305">
        <v>5</v>
      </c>
      <c r="CG1305">
        <v>5</v>
      </c>
      <c r="CH1305">
        <v>9</v>
      </c>
      <c r="CI1305">
        <v>9</v>
      </c>
      <c r="CJ1305">
        <v>13</v>
      </c>
      <c r="CK1305">
        <v>16</v>
      </c>
      <c r="CL1305">
        <v>24</v>
      </c>
      <c r="CM1305">
        <v>28</v>
      </c>
      <c r="CN1305">
        <v>41</v>
      </c>
      <c r="CO1305">
        <v>51</v>
      </c>
      <c r="CP1305">
        <v>63</v>
      </c>
      <c r="CQ1305">
        <v>68</v>
      </c>
      <c r="CR1305">
        <v>84</v>
      </c>
      <c r="CS1305">
        <v>84</v>
      </c>
      <c r="CT1305">
        <v>89</v>
      </c>
      <c r="CU1305">
        <v>109</v>
      </c>
      <c r="CV1305">
        <v>114</v>
      </c>
      <c r="CW1305">
        <v>119</v>
      </c>
      <c r="CX1305">
        <v>122</v>
      </c>
      <c r="CY1305">
        <v>124</v>
      </c>
      <c r="CZ1305">
        <v>131</v>
      </c>
      <c r="DA1305">
        <v>137</v>
      </c>
      <c r="DB1305">
        <v>137</v>
      </c>
      <c r="DC1305">
        <v>138</v>
      </c>
      <c r="DD1305">
        <v>141</v>
      </c>
      <c r="DE1305">
        <v>143</v>
      </c>
      <c r="DF1305">
        <v>142</v>
      </c>
      <c r="DG1305">
        <v>145</v>
      </c>
      <c r="DH1305">
        <v>146</v>
      </c>
    </row>
    <row r="1306" spans="2:112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2</v>
      </c>
      <c r="BU1306">
        <v>2</v>
      </c>
      <c r="BV1306">
        <v>2</v>
      </c>
      <c r="BW1306">
        <v>2</v>
      </c>
      <c r="BX1306">
        <v>2</v>
      </c>
      <c r="BY1306">
        <v>2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2</v>
      </c>
      <c r="CF1306">
        <v>2</v>
      </c>
      <c r="CG1306">
        <v>2</v>
      </c>
      <c r="CH1306">
        <v>4</v>
      </c>
      <c r="CI1306">
        <v>4</v>
      </c>
      <c r="CJ1306">
        <v>5</v>
      </c>
      <c r="CK1306">
        <v>5</v>
      </c>
      <c r="CL1306">
        <v>6</v>
      </c>
      <c r="CM1306">
        <v>8</v>
      </c>
      <c r="CN1306">
        <v>8</v>
      </c>
      <c r="CO1306">
        <v>14</v>
      </c>
      <c r="CP1306">
        <v>16</v>
      </c>
      <c r="CQ1306">
        <v>16</v>
      </c>
      <c r="CR1306">
        <v>23</v>
      </c>
      <c r="CS1306">
        <v>25</v>
      </c>
      <c r="CT1306">
        <v>37</v>
      </c>
      <c r="CU1306">
        <v>42</v>
      </c>
      <c r="CV1306">
        <v>60</v>
      </c>
      <c r="CW1306">
        <v>60</v>
      </c>
      <c r="CX1306">
        <v>60</v>
      </c>
      <c r="CY1306">
        <v>62</v>
      </c>
      <c r="CZ1306">
        <v>65</v>
      </c>
      <c r="DA1306">
        <v>69</v>
      </c>
      <c r="DB1306">
        <v>69</v>
      </c>
      <c r="DC1306">
        <v>79</v>
      </c>
      <c r="DD1306">
        <v>84</v>
      </c>
      <c r="DE1306">
        <v>91</v>
      </c>
      <c r="DF1306">
        <v>90</v>
      </c>
      <c r="DG1306">
        <v>93</v>
      </c>
      <c r="DH1306">
        <v>93</v>
      </c>
    </row>
    <row r="1307" spans="2:112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1</v>
      </c>
      <c r="CG1307">
        <v>1</v>
      </c>
      <c r="CH1307">
        <v>2</v>
      </c>
      <c r="CI1307">
        <v>2</v>
      </c>
      <c r="CJ1307">
        <v>1</v>
      </c>
      <c r="CK1307">
        <v>1</v>
      </c>
      <c r="CL1307">
        <v>1</v>
      </c>
      <c r="CM1307">
        <v>1</v>
      </c>
      <c r="CN1307">
        <v>1</v>
      </c>
      <c r="CO1307">
        <v>1</v>
      </c>
      <c r="CP1307">
        <v>1</v>
      </c>
      <c r="CQ1307">
        <v>1</v>
      </c>
      <c r="CR1307">
        <v>1</v>
      </c>
      <c r="CS1307">
        <v>1</v>
      </c>
      <c r="CT1307">
        <v>1</v>
      </c>
      <c r="CU1307">
        <v>1</v>
      </c>
      <c r="CV1307">
        <v>1</v>
      </c>
      <c r="CW1307">
        <v>1</v>
      </c>
      <c r="CX1307">
        <v>1</v>
      </c>
      <c r="CY1307">
        <v>1</v>
      </c>
      <c r="CZ1307">
        <v>1</v>
      </c>
      <c r="DA1307">
        <v>1</v>
      </c>
      <c r="DB1307">
        <v>1</v>
      </c>
      <c r="DC1307">
        <v>1</v>
      </c>
      <c r="DD1307">
        <v>1</v>
      </c>
      <c r="DE1307">
        <v>1</v>
      </c>
      <c r="DF1307">
        <v>1</v>
      </c>
      <c r="DG1307">
        <v>1</v>
      </c>
      <c r="DH1307">
        <v>1</v>
      </c>
    </row>
    <row r="1308" spans="2:112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1</v>
      </c>
      <c r="CA1308">
        <v>1</v>
      </c>
      <c r="CB1308">
        <v>1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5</v>
      </c>
      <c r="CI1308">
        <v>5</v>
      </c>
      <c r="CJ1308">
        <v>5</v>
      </c>
      <c r="CK1308">
        <v>7</v>
      </c>
      <c r="CL1308">
        <v>11</v>
      </c>
      <c r="CM1308">
        <v>10</v>
      </c>
      <c r="CN1308">
        <v>10</v>
      </c>
      <c r="CO1308">
        <v>10</v>
      </c>
      <c r="CP1308">
        <v>10</v>
      </c>
      <c r="CQ1308">
        <v>10</v>
      </c>
      <c r="CR1308">
        <v>10</v>
      </c>
      <c r="CS1308">
        <v>10</v>
      </c>
      <c r="CT1308">
        <v>10</v>
      </c>
      <c r="CU1308">
        <v>11</v>
      </c>
      <c r="CV1308">
        <v>11</v>
      </c>
      <c r="CW1308">
        <v>11</v>
      </c>
      <c r="CX1308">
        <v>11</v>
      </c>
      <c r="CY1308">
        <v>11</v>
      </c>
      <c r="CZ1308">
        <v>11</v>
      </c>
      <c r="DA1308">
        <v>11</v>
      </c>
      <c r="DB1308">
        <v>11</v>
      </c>
      <c r="DC1308">
        <v>12</v>
      </c>
      <c r="DD1308">
        <v>12</v>
      </c>
      <c r="DE1308">
        <v>12</v>
      </c>
      <c r="DF1308">
        <v>12</v>
      </c>
      <c r="DG1308">
        <v>12</v>
      </c>
      <c r="DH1308">
        <v>12</v>
      </c>
    </row>
    <row r="1309" spans="2:112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1</v>
      </c>
      <c r="CA1309">
        <v>1</v>
      </c>
      <c r="CB1309">
        <v>1</v>
      </c>
      <c r="CC1309">
        <v>1</v>
      </c>
      <c r="CD1309">
        <v>1</v>
      </c>
      <c r="CE1309">
        <v>2</v>
      </c>
      <c r="CF1309">
        <v>2</v>
      </c>
      <c r="CG1309">
        <v>2</v>
      </c>
      <c r="CH1309">
        <v>2</v>
      </c>
      <c r="CI1309">
        <v>2</v>
      </c>
      <c r="CJ1309">
        <v>2</v>
      </c>
      <c r="CK1309">
        <v>1</v>
      </c>
      <c r="CL1309">
        <v>6</v>
      </c>
      <c r="CM1309">
        <v>5</v>
      </c>
      <c r="CN1309">
        <v>6</v>
      </c>
      <c r="CO1309">
        <v>6</v>
      </c>
      <c r="CP1309">
        <v>6</v>
      </c>
      <c r="CQ1309">
        <v>6</v>
      </c>
      <c r="CR1309">
        <v>6</v>
      </c>
      <c r="CS1309">
        <v>6</v>
      </c>
      <c r="CT1309">
        <v>6</v>
      </c>
      <c r="CU1309">
        <v>6</v>
      </c>
      <c r="CV1309">
        <v>6</v>
      </c>
      <c r="CW1309">
        <v>6</v>
      </c>
      <c r="CX1309">
        <v>6</v>
      </c>
      <c r="CY1309">
        <v>6</v>
      </c>
      <c r="CZ1309">
        <v>6</v>
      </c>
      <c r="DA1309">
        <v>6</v>
      </c>
      <c r="DB1309">
        <v>6</v>
      </c>
      <c r="DC1309">
        <v>6</v>
      </c>
      <c r="DD1309">
        <v>6</v>
      </c>
      <c r="DE1309">
        <v>6</v>
      </c>
      <c r="DF1309">
        <v>6</v>
      </c>
      <c r="DG1309">
        <v>6</v>
      </c>
      <c r="DH1309">
        <v>6</v>
      </c>
    </row>
    <row r="1310" spans="2:112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1</v>
      </c>
      <c r="BL1310">
        <v>1</v>
      </c>
      <c r="BM1310">
        <v>1</v>
      </c>
      <c r="BN1310">
        <v>2</v>
      </c>
      <c r="BO1310">
        <v>2</v>
      </c>
      <c r="BP1310">
        <v>2</v>
      </c>
      <c r="BQ1310">
        <v>2</v>
      </c>
      <c r="BR1310">
        <v>2</v>
      </c>
      <c r="BS1310">
        <v>2</v>
      </c>
      <c r="BT1310">
        <v>5</v>
      </c>
      <c r="BU1310">
        <v>5</v>
      </c>
      <c r="BV1310">
        <v>6</v>
      </c>
      <c r="BW1310">
        <v>6</v>
      </c>
      <c r="BX1310">
        <v>6</v>
      </c>
      <c r="BY1310">
        <v>6</v>
      </c>
      <c r="BZ1310">
        <v>9</v>
      </c>
      <c r="CA1310">
        <v>9</v>
      </c>
      <c r="CB1310">
        <v>9</v>
      </c>
      <c r="CC1310">
        <v>9</v>
      </c>
      <c r="CD1310">
        <v>9</v>
      </c>
      <c r="CE1310">
        <v>9</v>
      </c>
      <c r="CF1310">
        <v>9</v>
      </c>
      <c r="CG1310">
        <v>9</v>
      </c>
      <c r="CH1310">
        <v>21</v>
      </c>
      <c r="CI1310">
        <v>21</v>
      </c>
      <c r="CJ1310">
        <v>24</v>
      </c>
      <c r="CK1310">
        <v>25</v>
      </c>
      <c r="CL1310">
        <v>27</v>
      </c>
      <c r="CM1310">
        <v>29</v>
      </c>
      <c r="CN1310">
        <v>29</v>
      </c>
      <c r="CO1310">
        <v>29</v>
      </c>
      <c r="CP1310">
        <v>29</v>
      </c>
      <c r="CQ1310">
        <v>30</v>
      </c>
      <c r="CR1310">
        <v>32</v>
      </c>
      <c r="CS1310">
        <v>32</v>
      </c>
      <c r="CT1310">
        <v>32</v>
      </c>
      <c r="CU1310">
        <v>34</v>
      </c>
      <c r="CV1310">
        <v>35</v>
      </c>
      <c r="CW1310">
        <v>37</v>
      </c>
      <c r="CX1310">
        <v>37</v>
      </c>
      <c r="CY1310">
        <v>37</v>
      </c>
      <c r="CZ1310">
        <v>40</v>
      </c>
      <c r="DA1310">
        <v>44</v>
      </c>
      <c r="DB1310">
        <v>44</v>
      </c>
      <c r="DC1310">
        <v>48</v>
      </c>
      <c r="DD1310">
        <v>49</v>
      </c>
      <c r="DE1310">
        <v>52</v>
      </c>
      <c r="DF1310">
        <v>55</v>
      </c>
      <c r="DG1310">
        <v>56</v>
      </c>
      <c r="DH1310">
        <v>61</v>
      </c>
    </row>
    <row r="1311" spans="2:112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1</v>
      </c>
      <c r="DH1311">
        <v>1</v>
      </c>
    </row>
    <row r="1312" spans="2:112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2</v>
      </c>
      <c r="BA1312">
        <v>2</v>
      </c>
      <c r="BB1312">
        <v>5</v>
      </c>
      <c r="BC1312">
        <v>5</v>
      </c>
      <c r="BD1312">
        <v>5</v>
      </c>
      <c r="BE1312">
        <v>6</v>
      </c>
      <c r="BF1312">
        <v>6</v>
      </c>
      <c r="BG1312">
        <v>6</v>
      </c>
      <c r="BH1312">
        <v>6</v>
      </c>
      <c r="BI1312">
        <v>6</v>
      </c>
      <c r="BJ1312">
        <v>6</v>
      </c>
      <c r="BK1312">
        <v>7</v>
      </c>
      <c r="BL1312">
        <v>7</v>
      </c>
      <c r="BM1312">
        <v>7</v>
      </c>
      <c r="BN1312">
        <v>8</v>
      </c>
      <c r="BO1312">
        <v>8</v>
      </c>
      <c r="BP1312">
        <v>10</v>
      </c>
      <c r="BQ1312">
        <v>10</v>
      </c>
      <c r="BR1312">
        <v>10</v>
      </c>
      <c r="BS1312">
        <v>10</v>
      </c>
      <c r="BT1312">
        <v>11</v>
      </c>
      <c r="BU1312">
        <v>11</v>
      </c>
      <c r="BV1312">
        <v>11</v>
      </c>
      <c r="BW1312">
        <v>11</v>
      </c>
      <c r="BX1312">
        <v>11</v>
      </c>
      <c r="BY1312">
        <v>11</v>
      </c>
      <c r="BZ1312">
        <v>11</v>
      </c>
      <c r="CA1312">
        <v>12</v>
      </c>
      <c r="CB1312">
        <v>12</v>
      </c>
      <c r="CC1312">
        <v>12</v>
      </c>
      <c r="CD1312">
        <v>12</v>
      </c>
      <c r="CE1312">
        <v>14</v>
      </c>
      <c r="CF1312">
        <v>14</v>
      </c>
      <c r="CG1312">
        <v>14</v>
      </c>
      <c r="CH1312">
        <v>14</v>
      </c>
      <c r="CI1312">
        <v>14</v>
      </c>
      <c r="CJ1312">
        <v>15</v>
      </c>
      <c r="CK1312">
        <v>14</v>
      </c>
      <c r="CL1312">
        <v>14</v>
      </c>
      <c r="CM1312">
        <v>16</v>
      </c>
      <c r="CN1312">
        <v>16</v>
      </c>
      <c r="CO1312">
        <v>16</v>
      </c>
      <c r="CP1312">
        <v>16</v>
      </c>
      <c r="CQ1312">
        <v>16</v>
      </c>
      <c r="CR1312">
        <v>17</v>
      </c>
      <c r="CS1312">
        <v>17</v>
      </c>
      <c r="CT1312">
        <v>18</v>
      </c>
      <c r="CU1312">
        <v>18</v>
      </c>
      <c r="CV1312">
        <v>18</v>
      </c>
      <c r="CW1312">
        <v>17</v>
      </c>
      <c r="CX1312">
        <v>17</v>
      </c>
      <c r="CY1312">
        <v>17</v>
      </c>
      <c r="CZ1312">
        <v>17</v>
      </c>
      <c r="DA1312">
        <v>17</v>
      </c>
      <c r="DB1312">
        <v>17</v>
      </c>
      <c r="DC1312">
        <v>17</v>
      </c>
      <c r="DD1312">
        <v>18</v>
      </c>
      <c r="DE1312">
        <v>18</v>
      </c>
      <c r="DF1312">
        <v>18</v>
      </c>
      <c r="DG1312">
        <v>18</v>
      </c>
      <c r="DH1312">
        <v>18</v>
      </c>
    </row>
    <row r="1313" spans="2:112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2</v>
      </c>
      <c r="CQ1313">
        <v>2</v>
      </c>
      <c r="CR1313">
        <v>2</v>
      </c>
      <c r="CS1313">
        <v>2</v>
      </c>
      <c r="CT1313">
        <v>2</v>
      </c>
      <c r="CU1313">
        <v>2</v>
      </c>
      <c r="CV1313">
        <v>2</v>
      </c>
      <c r="CW1313">
        <v>2</v>
      </c>
      <c r="CX1313">
        <v>2</v>
      </c>
      <c r="CY1313">
        <v>3</v>
      </c>
      <c r="CZ1313">
        <v>3</v>
      </c>
      <c r="DA1313">
        <v>4</v>
      </c>
      <c r="DB1313">
        <v>4</v>
      </c>
      <c r="DC1313">
        <v>4</v>
      </c>
      <c r="DD1313">
        <v>6</v>
      </c>
      <c r="DE1313">
        <v>8</v>
      </c>
      <c r="DF1313">
        <v>8</v>
      </c>
      <c r="DG1313">
        <v>8</v>
      </c>
      <c r="DH1313">
        <v>8</v>
      </c>
    </row>
    <row r="1314" spans="2:112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1</v>
      </c>
      <c r="BK1314">
        <v>2</v>
      </c>
      <c r="BL1314">
        <v>2</v>
      </c>
      <c r="BM1314">
        <v>2</v>
      </c>
      <c r="BN1314">
        <v>2</v>
      </c>
      <c r="BO1314">
        <v>2</v>
      </c>
      <c r="BP1314">
        <v>2</v>
      </c>
      <c r="BQ1314">
        <v>2</v>
      </c>
      <c r="BR1314">
        <v>2</v>
      </c>
      <c r="BS1314">
        <v>3</v>
      </c>
      <c r="BT1314">
        <v>3</v>
      </c>
      <c r="BU1314">
        <v>3</v>
      </c>
      <c r="BV1314">
        <v>5</v>
      </c>
      <c r="BW1314">
        <v>5</v>
      </c>
      <c r="BX1314">
        <v>5</v>
      </c>
      <c r="BY1314">
        <v>5</v>
      </c>
      <c r="BZ1314">
        <v>6</v>
      </c>
      <c r="CA1314">
        <v>6</v>
      </c>
      <c r="CB1314">
        <v>6</v>
      </c>
      <c r="CC1314">
        <v>6</v>
      </c>
      <c r="CD1314">
        <v>6</v>
      </c>
      <c r="CE1314">
        <v>9</v>
      </c>
      <c r="CF1314">
        <v>23</v>
      </c>
      <c r="CG1314">
        <v>23</v>
      </c>
      <c r="CH1314">
        <v>29</v>
      </c>
      <c r="CI1314">
        <v>29</v>
      </c>
      <c r="CJ1314">
        <v>23</v>
      </c>
      <c r="CK1314">
        <v>20</v>
      </c>
      <c r="CL1314">
        <v>26</v>
      </c>
      <c r="CM1314">
        <v>25</v>
      </c>
      <c r="CN1314">
        <v>28</v>
      </c>
      <c r="CO1314">
        <v>28</v>
      </c>
      <c r="CP1314">
        <v>33</v>
      </c>
      <c r="CQ1314">
        <v>36</v>
      </c>
      <c r="CR1314">
        <v>40</v>
      </c>
      <c r="CS1314">
        <v>40</v>
      </c>
      <c r="CT1314">
        <v>44</v>
      </c>
      <c r="CU1314">
        <v>45</v>
      </c>
      <c r="CV1314">
        <v>45</v>
      </c>
      <c r="CW1314">
        <v>49</v>
      </c>
      <c r="CX1314">
        <v>58</v>
      </c>
      <c r="CY1314">
        <v>58</v>
      </c>
      <c r="CZ1314">
        <v>58</v>
      </c>
      <c r="DA1314">
        <v>62</v>
      </c>
      <c r="DB1314">
        <v>62</v>
      </c>
      <c r="DC1314">
        <v>65</v>
      </c>
      <c r="DD1314">
        <v>67</v>
      </c>
      <c r="DE1314">
        <v>73</v>
      </c>
      <c r="DF1314">
        <v>72</v>
      </c>
      <c r="DG1314">
        <v>75</v>
      </c>
      <c r="DH1314">
        <v>75</v>
      </c>
    </row>
    <row r="1315" spans="2:112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2</v>
      </c>
      <c r="CA1315">
        <v>2</v>
      </c>
      <c r="CB1315">
        <v>2</v>
      </c>
      <c r="CC1315">
        <v>2</v>
      </c>
      <c r="CD1315">
        <v>2</v>
      </c>
      <c r="CE1315">
        <v>3</v>
      </c>
      <c r="CF1315">
        <v>3</v>
      </c>
      <c r="CG1315">
        <v>3</v>
      </c>
      <c r="CH1315">
        <v>4</v>
      </c>
      <c r="CI1315">
        <v>4</v>
      </c>
      <c r="CJ1315">
        <v>4</v>
      </c>
      <c r="CK1315">
        <v>3</v>
      </c>
      <c r="CL1315">
        <v>3</v>
      </c>
      <c r="CM1315">
        <v>3</v>
      </c>
      <c r="CN1315">
        <v>3</v>
      </c>
      <c r="CO1315">
        <v>4</v>
      </c>
      <c r="CP1315">
        <v>4</v>
      </c>
      <c r="CQ1315">
        <v>4</v>
      </c>
      <c r="CR1315">
        <v>3</v>
      </c>
      <c r="CS1315">
        <v>3</v>
      </c>
      <c r="CT1315">
        <v>3</v>
      </c>
      <c r="CU1315">
        <v>4</v>
      </c>
      <c r="CV1315">
        <v>6</v>
      </c>
      <c r="CW1315">
        <v>6</v>
      </c>
      <c r="CX1315">
        <v>6</v>
      </c>
      <c r="CY1315">
        <v>6</v>
      </c>
      <c r="CZ1315">
        <v>6</v>
      </c>
      <c r="DA1315">
        <v>6</v>
      </c>
      <c r="DB1315">
        <v>6</v>
      </c>
      <c r="DC1315">
        <v>8</v>
      </c>
      <c r="DD1315">
        <v>8</v>
      </c>
      <c r="DE1315">
        <v>8</v>
      </c>
      <c r="DF1315">
        <v>8</v>
      </c>
      <c r="DG1315">
        <v>8</v>
      </c>
      <c r="DH1315">
        <v>8</v>
      </c>
    </row>
    <row r="1316" spans="2:112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1</v>
      </c>
      <c r="CS1316">
        <v>2</v>
      </c>
      <c r="CT1316">
        <v>2</v>
      </c>
      <c r="CU1316">
        <v>2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4</v>
      </c>
      <c r="DE1316">
        <v>5</v>
      </c>
      <c r="DF1316">
        <v>5</v>
      </c>
      <c r="DG1316">
        <v>5</v>
      </c>
      <c r="DH1316">
        <v>5</v>
      </c>
    </row>
    <row r="1317" spans="2:112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11</v>
      </c>
      <c r="BU1317">
        <v>17</v>
      </c>
      <c r="BV1317">
        <v>17</v>
      </c>
      <c r="BW1317">
        <v>17</v>
      </c>
      <c r="BX1317">
        <v>27</v>
      </c>
      <c r="BY1317">
        <v>27</v>
      </c>
      <c r="BZ1317">
        <v>33</v>
      </c>
      <c r="CA1317">
        <v>34</v>
      </c>
      <c r="CB1317">
        <v>34</v>
      </c>
      <c r="CC1317">
        <v>36</v>
      </c>
      <c r="CD1317">
        <v>36</v>
      </c>
      <c r="CE1317">
        <v>57</v>
      </c>
      <c r="CF1317">
        <v>57</v>
      </c>
      <c r="CG1317">
        <v>57</v>
      </c>
      <c r="CH1317">
        <v>87</v>
      </c>
      <c r="CI1317">
        <v>87</v>
      </c>
      <c r="CJ1317">
        <v>87</v>
      </c>
      <c r="CK1317">
        <v>91</v>
      </c>
      <c r="CL1317">
        <v>97</v>
      </c>
      <c r="CM1317">
        <v>104</v>
      </c>
      <c r="CN1317">
        <v>109</v>
      </c>
      <c r="CO1317">
        <v>111</v>
      </c>
      <c r="CP1317">
        <v>112</v>
      </c>
      <c r="CQ1317">
        <v>144</v>
      </c>
      <c r="CR1317">
        <v>150</v>
      </c>
      <c r="CS1317">
        <v>157</v>
      </c>
      <c r="CT1317">
        <v>170</v>
      </c>
      <c r="CU1317">
        <v>174</v>
      </c>
      <c r="CV1317">
        <v>183</v>
      </c>
      <c r="CW1317">
        <v>187</v>
      </c>
      <c r="CX1317">
        <v>191</v>
      </c>
      <c r="CY1317">
        <v>192</v>
      </c>
      <c r="CZ1317">
        <v>196</v>
      </c>
      <c r="DA1317">
        <v>201</v>
      </c>
      <c r="DB1317">
        <v>201</v>
      </c>
      <c r="DC1317">
        <v>206</v>
      </c>
      <c r="DD1317">
        <v>203</v>
      </c>
      <c r="DE1317">
        <v>204</v>
      </c>
      <c r="DF1317">
        <v>211</v>
      </c>
      <c r="DG1317">
        <v>212</v>
      </c>
      <c r="DH1317">
        <v>213</v>
      </c>
    </row>
    <row r="1318" spans="2:112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3</v>
      </c>
      <c r="CF1318">
        <v>3</v>
      </c>
      <c r="CG1318">
        <v>3</v>
      </c>
      <c r="CH1318">
        <v>5</v>
      </c>
      <c r="CI1318">
        <v>5</v>
      </c>
      <c r="CJ1318">
        <v>12</v>
      </c>
      <c r="CK1318">
        <v>23</v>
      </c>
      <c r="CL1318">
        <v>37</v>
      </c>
      <c r="CM1318">
        <v>43</v>
      </c>
      <c r="CN1318">
        <v>43</v>
      </c>
      <c r="CO1318">
        <v>55</v>
      </c>
      <c r="CP1318">
        <v>57</v>
      </c>
      <c r="CQ1318">
        <v>57</v>
      </c>
      <c r="CR1318">
        <v>57</v>
      </c>
      <c r="CS1318">
        <v>58</v>
      </c>
      <c r="CT1318">
        <v>58</v>
      </c>
      <c r="CU1318">
        <v>58</v>
      </c>
      <c r="CV1318">
        <v>60</v>
      </c>
      <c r="CW1318">
        <v>60</v>
      </c>
      <c r="CX1318">
        <v>59</v>
      </c>
      <c r="CY1318">
        <v>59</v>
      </c>
      <c r="CZ1318">
        <v>59</v>
      </c>
      <c r="DA1318">
        <v>59</v>
      </c>
      <c r="DB1318">
        <v>59</v>
      </c>
      <c r="DC1318">
        <v>59</v>
      </c>
      <c r="DD1318">
        <v>59</v>
      </c>
      <c r="DE1318">
        <v>60</v>
      </c>
      <c r="DF1318">
        <v>60</v>
      </c>
      <c r="DG1318">
        <v>60</v>
      </c>
      <c r="DH1318">
        <v>56</v>
      </c>
    </row>
    <row r="1319" spans="2:112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1</v>
      </c>
      <c r="BA1319">
        <v>1</v>
      </c>
      <c r="BB1319">
        <v>1</v>
      </c>
      <c r="BC1319">
        <v>2</v>
      </c>
      <c r="BD1319">
        <v>2</v>
      </c>
      <c r="BE1319">
        <v>4</v>
      </c>
      <c r="BF1319">
        <v>4</v>
      </c>
      <c r="BG1319">
        <v>6</v>
      </c>
      <c r="BH1319">
        <v>7</v>
      </c>
      <c r="BI1319">
        <v>8</v>
      </c>
      <c r="BJ1319">
        <v>8</v>
      </c>
      <c r="BK1319">
        <v>25</v>
      </c>
      <c r="BL1319">
        <v>25</v>
      </c>
      <c r="BM1319">
        <v>25</v>
      </c>
      <c r="BN1319">
        <v>33</v>
      </c>
      <c r="BO1319">
        <v>33</v>
      </c>
      <c r="BP1319">
        <v>35</v>
      </c>
      <c r="BQ1319">
        <v>35</v>
      </c>
      <c r="BR1319">
        <v>35</v>
      </c>
      <c r="BS1319">
        <v>103</v>
      </c>
      <c r="BT1319">
        <v>97</v>
      </c>
      <c r="BU1319">
        <v>116</v>
      </c>
      <c r="BV1319">
        <v>206</v>
      </c>
      <c r="BW1319">
        <v>206</v>
      </c>
      <c r="BX1319">
        <v>228</v>
      </c>
      <c r="BY1319">
        <v>228</v>
      </c>
      <c r="BZ1319">
        <v>299</v>
      </c>
      <c r="CA1319">
        <v>304</v>
      </c>
      <c r="CB1319">
        <v>304</v>
      </c>
      <c r="CC1319">
        <v>319</v>
      </c>
      <c r="CD1319">
        <v>319</v>
      </c>
      <c r="CE1319">
        <v>380</v>
      </c>
      <c r="CF1319">
        <v>380</v>
      </c>
      <c r="CG1319">
        <v>380</v>
      </c>
      <c r="CH1319">
        <v>495</v>
      </c>
      <c r="CI1319">
        <v>550</v>
      </c>
      <c r="CJ1319">
        <v>531</v>
      </c>
      <c r="CK1319">
        <v>573</v>
      </c>
      <c r="CL1319">
        <v>600</v>
      </c>
      <c r="CM1319">
        <v>599</v>
      </c>
      <c r="CN1319">
        <v>689</v>
      </c>
      <c r="CO1319">
        <v>814</v>
      </c>
      <c r="CP1319">
        <v>867</v>
      </c>
      <c r="CQ1319">
        <v>925</v>
      </c>
      <c r="CR1319">
        <v>954</v>
      </c>
      <c r="CS1319">
        <v>1008</v>
      </c>
      <c r="CT1319">
        <v>1121</v>
      </c>
      <c r="CU1319">
        <v>1121</v>
      </c>
      <c r="CV1319">
        <v>1120</v>
      </c>
      <c r="CW1319">
        <v>1140</v>
      </c>
      <c r="CX1319">
        <v>1224</v>
      </c>
      <c r="CY1319">
        <v>1281</v>
      </c>
      <c r="CZ1319">
        <v>1307</v>
      </c>
      <c r="DA1319">
        <v>1352</v>
      </c>
      <c r="DB1319">
        <v>1352</v>
      </c>
      <c r="DC1319">
        <v>1403</v>
      </c>
      <c r="DD1319">
        <v>1419</v>
      </c>
      <c r="DE1319">
        <v>1497</v>
      </c>
      <c r="DF1319">
        <v>1535</v>
      </c>
      <c r="DG1319">
        <v>1578</v>
      </c>
      <c r="DH1319">
        <v>1610</v>
      </c>
    </row>
    <row r="1320" spans="2:112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1</v>
      </c>
      <c r="BO1320">
        <v>1</v>
      </c>
      <c r="BP1320">
        <v>1</v>
      </c>
      <c r="BQ1320">
        <v>1</v>
      </c>
      <c r="BR1320">
        <v>1</v>
      </c>
      <c r="BS1320">
        <v>1</v>
      </c>
      <c r="BT1320">
        <v>10</v>
      </c>
      <c r="BU1320">
        <v>11</v>
      </c>
      <c r="BV1320">
        <v>13</v>
      </c>
      <c r="BW1320">
        <v>13</v>
      </c>
      <c r="BX1320">
        <v>13</v>
      </c>
      <c r="BY1320">
        <v>13</v>
      </c>
      <c r="BZ1320">
        <v>15</v>
      </c>
      <c r="CA1320">
        <v>16</v>
      </c>
      <c r="CB1320">
        <v>16</v>
      </c>
      <c r="CC1320">
        <v>16</v>
      </c>
      <c r="CD1320">
        <v>16</v>
      </c>
      <c r="CE1320">
        <v>18</v>
      </c>
      <c r="CF1320">
        <v>18</v>
      </c>
      <c r="CG1320">
        <v>18</v>
      </c>
      <c r="CH1320">
        <v>26</v>
      </c>
      <c r="CI1320">
        <v>26</v>
      </c>
      <c r="CJ1320">
        <v>28</v>
      </c>
      <c r="CK1320">
        <v>29</v>
      </c>
      <c r="CL1320">
        <v>30</v>
      </c>
      <c r="CM1320">
        <v>31</v>
      </c>
      <c r="CN1320">
        <v>33</v>
      </c>
      <c r="CO1320">
        <v>32</v>
      </c>
      <c r="CP1320">
        <v>32</v>
      </c>
      <c r="CQ1320">
        <v>32</v>
      </c>
      <c r="CR1320">
        <v>31</v>
      </c>
      <c r="CS1320">
        <v>31</v>
      </c>
      <c r="CT1320">
        <v>31</v>
      </c>
      <c r="CU1320">
        <v>32</v>
      </c>
      <c r="CV1320">
        <v>34</v>
      </c>
      <c r="CW1320">
        <v>34</v>
      </c>
      <c r="CX1320">
        <v>37</v>
      </c>
      <c r="CY1320">
        <v>40</v>
      </c>
      <c r="CZ1320">
        <v>41</v>
      </c>
      <c r="DA1320">
        <v>41</v>
      </c>
      <c r="DB1320">
        <v>40</v>
      </c>
      <c r="DC1320">
        <v>40</v>
      </c>
      <c r="DD1320">
        <v>40</v>
      </c>
      <c r="DE1320">
        <v>40</v>
      </c>
      <c r="DF1320">
        <v>40</v>
      </c>
      <c r="DG1320">
        <v>40</v>
      </c>
      <c r="DH1320">
        <v>41</v>
      </c>
    </row>
    <row r="1321" spans="2:112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1</v>
      </c>
      <c r="CC1321">
        <v>1</v>
      </c>
      <c r="CD1321">
        <v>1</v>
      </c>
      <c r="CE1321">
        <v>1</v>
      </c>
      <c r="CF1321">
        <v>1</v>
      </c>
      <c r="CG1321">
        <v>1</v>
      </c>
      <c r="CH1321">
        <v>1</v>
      </c>
      <c r="CI1321">
        <v>1</v>
      </c>
      <c r="CJ1321">
        <v>1</v>
      </c>
      <c r="CK1321">
        <v>1</v>
      </c>
      <c r="CL1321">
        <v>1</v>
      </c>
      <c r="CM1321">
        <v>1</v>
      </c>
      <c r="CN1321">
        <v>1</v>
      </c>
      <c r="CO1321">
        <v>1</v>
      </c>
      <c r="CP1321">
        <v>1</v>
      </c>
      <c r="CQ1321">
        <v>1</v>
      </c>
      <c r="CR1321">
        <v>1</v>
      </c>
      <c r="CS1321">
        <v>1</v>
      </c>
      <c r="CT1321">
        <v>1</v>
      </c>
      <c r="CU1321">
        <v>1</v>
      </c>
      <c r="CV1321">
        <v>2</v>
      </c>
      <c r="CW1321">
        <v>2</v>
      </c>
      <c r="CX1321">
        <v>3</v>
      </c>
      <c r="CY1321">
        <v>3</v>
      </c>
      <c r="CZ1321">
        <v>3</v>
      </c>
      <c r="DA1321">
        <v>3</v>
      </c>
      <c r="DB1321">
        <v>3</v>
      </c>
      <c r="DC1321">
        <v>3</v>
      </c>
      <c r="DD1321">
        <v>3</v>
      </c>
      <c r="DE1321">
        <v>3</v>
      </c>
      <c r="DF1321">
        <v>3</v>
      </c>
      <c r="DG1321">
        <v>4</v>
      </c>
      <c r="DH1321">
        <v>4</v>
      </c>
    </row>
    <row r="1322" spans="2:112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1</v>
      </c>
      <c r="BK1322">
        <v>1</v>
      </c>
      <c r="BL1322">
        <v>1</v>
      </c>
      <c r="BM1322">
        <v>1</v>
      </c>
      <c r="BN1322">
        <v>5</v>
      </c>
      <c r="BO1322">
        <v>5</v>
      </c>
      <c r="BP1322">
        <v>8</v>
      </c>
      <c r="BQ1322">
        <v>8</v>
      </c>
      <c r="BR1322">
        <v>8</v>
      </c>
      <c r="BS1322">
        <v>12</v>
      </c>
      <c r="BT1322">
        <v>17</v>
      </c>
      <c r="BU1322">
        <v>19</v>
      </c>
      <c r="BV1322">
        <v>20</v>
      </c>
      <c r="BW1322">
        <v>20</v>
      </c>
      <c r="BX1322">
        <v>25</v>
      </c>
      <c r="BY1322">
        <v>25</v>
      </c>
      <c r="BZ1322">
        <v>33</v>
      </c>
      <c r="CA1322">
        <v>33</v>
      </c>
      <c r="CB1322">
        <v>33</v>
      </c>
      <c r="CC1322">
        <v>36</v>
      </c>
      <c r="CD1322">
        <v>36</v>
      </c>
      <c r="CE1322">
        <v>54</v>
      </c>
      <c r="CF1322">
        <v>54</v>
      </c>
      <c r="CG1322">
        <v>54</v>
      </c>
      <c r="CH1322">
        <v>91</v>
      </c>
      <c r="CI1322">
        <v>91</v>
      </c>
      <c r="CJ1322">
        <v>99</v>
      </c>
      <c r="CK1322">
        <v>106</v>
      </c>
      <c r="CL1322">
        <v>112</v>
      </c>
      <c r="CM1322">
        <v>121</v>
      </c>
      <c r="CN1322">
        <v>128</v>
      </c>
      <c r="CO1322">
        <v>149</v>
      </c>
      <c r="CP1322">
        <v>156</v>
      </c>
      <c r="CQ1322">
        <v>169</v>
      </c>
      <c r="CR1322">
        <v>179</v>
      </c>
      <c r="CS1322">
        <v>214</v>
      </c>
      <c r="CT1322">
        <v>223</v>
      </c>
      <c r="CU1322">
        <v>226</v>
      </c>
      <c r="CV1322">
        <v>227</v>
      </c>
      <c r="CW1322">
        <v>230</v>
      </c>
      <c r="CX1322">
        <v>247</v>
      </c>
      <c r="CY1322">
        <v>248</v>
      </c>
      <c r="CZ1322">
        <v>276</v>
      </c>
      <c r="DA1322">
        <v>286</v>
      </c>
      <c r="DB1322">
        <v>286</v>
      </c>
      <c r="DC1322">
        <v>308</v>
      </c>
      <c r="DD1322">
        <v>317</v>
      </c>
      <c r="DE1322">
        <v>340</v>
      </c>
      <c r="DF1322">
        <v>353</v>
      </c>
      <c r="DG1322">
        <v>360</v>
      </c>
      <c r="DH1322">
        <v>372</v>
      </c>
    </row>
    <row r="1323" spans="2:112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2</v>
      </c>
      <c r="CN1323">
        <v>3</v>
      </c>
      <c r="CO1323">
        <v>3</v>
      </c>
      <c r="CP1323">
        <v>3</v>
      </c>
      <c r="CQ1323">
        <v>3</v>
      </c>
      <c r="CR1323">
        <v>4</v>
      </c>
      <c r="CS1323">
        <v>4</v>
      </c>
      <c r="CT1323">
        <v>3</v>
      </c>
      <c r="CU1323">
        <v>3</v>
      </c>
      <c r="CV1323">
        <v>3</v>
      </c>
      <c r="CW1323">
        <v>3</v>
      </c>
      <c r="CX1323">
        <v>3</v>
      </c>
      <c r="CY1323">
        <v>3</v>
      </c>
      <c r="CZ1323">
        <v>4</v>
      </c>
      <c r="DA1323">
        <v>4</v>
      </c>
      <c r="DB1323">
        <v>4</v>
      </c>
      <c r="DC1323">
        <v>4</v>
      </c>
      <c r="DD1323">
        <v>4</v>
      </c>
      <c r="DE1323">
        <v>4</v>
      </c>
      <c r="DF1323">
        <v>4</v>
      </c>
      <c r="DG1323">
        <v>4</v>
      </c>
      <c r="DH1323">
        <v>4</v>
      </c>
    </row>
    <row r="1324" spans="2:112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1</v>
      </c>
      <c r="CI1324">
        <v>1</v>
      </c>
      <c r="CJ1324">
        <v>1</v>
      </c>
      <c r="CK1324">
        <v>1</v>
      </c>
      <c r="CL1324">
        <v>3</v>
      </c>
      <c r="CM1324">
        <v>4</v>
      </c>
      <c r="CN1324">
        <v>4</v>
      </c>
      <c r="CO1324">
        <v>5</v>
      </c>
      <c r="CP1324">
        <v>5</v>
      </c>
      <c r="CQ1324">
        <v>5</v>
      </c>
      <c r="CR1324">
        <v>5</v>
      </c>
      <c r="CS1324">
        <v>5</v>
      </c>
      <c r="CT1324">
        <v>5</v>
      </c>
      <c r="CU1324">
        <v>5</v>
      </c>
      <c r="CV1324">
        <v>5</v>
      </c>
      <c r="CW1324">
        <v>6</v>
      </c>
      <c r="CX1324">
        <v>6</v>
      </c>
      <c r="CY1324">
        <v>6</v>
      </c>
      <c r="CZ1324">
        <v>6</v>
      </c>
      <c r="DA1324">
        <v>6</v>
      </c>
      <c r="DB1324">
        <v>6</v>
      </c>
      <c r="DC1324">
        <v>6</v>
      </c>
      <c r="DD1324">
        <v>6</v>
      </c>
      <c r="DE1324">
        <v>8</v>
      </c>
      <c r="DF1324">
        <v>6</v>
      </c>
      <c r="DG1324">
        <v>6</v>
      </c>
      <c r="DH1324">
        <v>6</v>
      </c>
    </row>
    <row r="1325" spans="2:112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1</v>
      </c>
      <c r="BU1325">
        <v>1</v>
      </c>
      <c r="BV1325">
        <v>1</v>
      </c>
      <c r="BW1325">
        <v>1</v>
      </c>
      <c r="BX1325">
        <v>1</v>
      </c>
      <c r="BY1325">
        <v>1</v>
      </c>
      <c r="BZ1325">
        <v>3</v>
      </c>
      <c r="CA1325">
        <v>3</v>
      </c>
      <c r="CB1325">
        <v>3</v>
      </c>
      <c r="CC1325">
        <v>3</v>
      </c>
      <c r="CD1325">
        <v>3</v>
      </c>
      <c r="CE1325">
        <v>3</v>
      </c>
      <c r="CF1325">
        <v>3</v>
      </c>
      <c r="CG1325">
        <v>3</v>
      </c>
      <c r="CH1325">
        <v>3</v>
      </c>
      <c r="CI1325">
        <v>3</v>
      </c>
      <c r="CJ1325">
        <v>3</v>
      </c>
      <c r="CK1325">
        <v>4</v>
      </c>
      <c r="CL1325">
        <v>4</v>
      </c>
      <c r="CM1325">
        <v>5</v>
      </c>
      <c r="CN1325">
        <v>5</v>
      </c>
      <c r="CO1325">
        <v>5</v>
      </c>
      <c r="CP1325">
        <v>5</v>
      </c>
      <c r="CQ1325">
        <v>5</v>
      </c>
      <c r="CR1325">
        <v>5</v>
      </c>
      <c r="CS1325">
        <v>5</v>
      </c>
      <c r="CT1325">
        <v>5</v>
      </c>
      <c r="CU1325">
        <v>5</v>
      </c>
      <c r="CV1325">
        <v>5</v>
      </c>
      <c r="CW1325">
        <v>5</v>
      </c>
      <c r="CX1325">
        <v>5</v>
      </c>
      <c r="CY1325">
        <v>5</v>
      </c>
      <c r="CZ1325">
        <v>5</v>
      </c>
      <c r="DA1325">
        <v>5</v>
      </c>
      <c r="DB1325">
        <v>5</v>
      </c>
      <c r="DC1325">
        <v>5</v>
      </c>
      <c r="DD1325">
        <v>5</v>
      </c>
      <c r="DE1325">
        <v>5</v>
      </c>
      <c r="DF1325">
        <v>6</v>
      </c>
      <c r="DG1325">
        <v>6</v>
      </c>
      <c r="DH1325">
        <v>6</v>
      </c>
    </row>
    <row r="1326" spans="2:112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1</v>
      </c>
      <c r="BP1326">
        <v>1</v>
      </c>
      <c r="BQ1326">
        <v>1</v>
      </c>
      <c r="BR1326">
        <v>1</v>
      </c>
      <c r="BS1326">
        <v>1</v>
      </c>
      <c r="BT1326">
        <v>2</v>
      </c>
      <c r="BU1326">
        <v>2</v>
      </c>
      <c r="BV1326">
        <v>2</v>
      </c>
      <c r="BW1326">
        <v>2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2</v>
      </c>
      <c r="CD1326">
        <v>2</v>
      </c>
      <c r="CE1326">
        <v>5</v>
      </c>
      <c r="CF1326">
        <v>5</v>
      </c>
      <c r="CG1326">
        <v>5</v>
      </c>
      <c r="CH1326">
        <v>9</v>
      </c>
      <c r="CI1326">
        <v>9</v>
      </c>
      <c r="CJ1326">
        <v>9</v>
      </c>
      <c r="CK1326">
        <v>11</v>
      </c>
      <c r="CL1326">
        <v>12</v>
      </c>
      <c r="CM1326">
        <v>13</v>
      </c>
      <c r="CN1326">
        <v>13</v>
      </c>
      <c r="CO1326">
        <v>13</v>
      </c>
      <c r="CP1326">
        <v>13</v>
      </c>
      <c r="CQ1326">
        <v>14</v>
      </c>
      <c r="CR1326">
        <v>14</v>
      </c>
      <c r="CS1326">
        <v>13</v>
      </c>
      <c r="CT1326">
        <v>13</v>
      </c>
      <c r="CU1326">
        <v>14</v>
      </c>
      <c r="CV1326">
        <v>14</v>
      </c>
      <c r="CW1326">
        <v>14</v>
      </c>
      <c r="CX1326">
        <v>14</v>
      </c>
      <c r="CY1326">
        <v>15</v>
      </c>
      <c r="CZ1326">
        <v>17</v>
      </c>
      <c r="DA1326">
        <v>17</v>
      </c>
      <c r="DB1326">
        <v>17</v>
      </c>
      <c r="DC1326">
        <v>17</v>
      </c>
      <c r="DD1326">
        <v>17</v>
      </c>
      <c r="DE1326">
        <v>19</v>
      </c>
      <c r="DF1326">
        <v>20</v>
      </c>
      <c r="DG1326">
        <v>20</v>
      </c>
      <c r="DH1326">
        <v>21</v>
      </c>
    </row>
    <row r="1327" spans="2:112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1</v>
      </c>
      <c r="BW1327">
        <v>1</v>
      </c>
      <c r="BX1327">
        <v>1</v>
      </c>
      <c r="BY1327">
        <v>1</v>
      </c>
      <c r="BZ1327">
        <v>1</v>
      </c>
      <c r="CA1327">
        <v>1</v>
      </c>
      <c r="CB1327">
        <v>1</v>
      </c>
      <c r="CC1327">
        <v>1</v>
      </c>
      <c r="CD1327">
        <v>1</v>
      </c>
      <c r="CE1327">
        <v>1</v>
      </c>
      <c r="CF1327">
        <v>1</v>
      </c>
      <c r="CG1327">
        <v>1</v>
      </c>
      <c r="CH1327">
        <v>1</v>
      </c>
      <c r="CI1327">
        <v>1</v>
      </c>
      <c r="CJ1327">
        <v>1</v>
      </c>
      <c r="CK1327">
        <v>1</v>
      </c>
      <c r="CL1327">
        <v>1</v>
      </c>
      <c r="CM1327">
        <v>1</v>
      </c>
      <c r="CN1327">
        <v>1</v>
      </c>
      <c r="CO1327">
        <v>1</v>
      </c>
      <c r="CP1327">
        <v>1</v>
      </c>
      <c r="CQ1327">
        <v>1</v>
      </c>
      <c r="CR1327">
        <v>1</v>
      </c>
      <c r="CS1327">
        <v>1</v>
      </c>
      <c r="CT1327">
        <v>1</v>
      </c>
      <c r="CU1327">
        <v>1</v>
      </c>
      <c r="CV1327">
        <v>1</v>
      </c>
      <c r="CW1327">
        <v>1</v>
      </c>
      <c r="CX1327">
        <v>1</v>
      </c>
      <c r="CY1327">
        <v>1</v>
      </c>
      <c r="CZ1327">
        <v>1</v>
      </c>
      <c r="DA1327">
        <v>1</v>
      </c>
      <c r="DB1327">
        <v>1</v>
      </c>
      <c r="DC1327">
        <v>1</v>
      </c>
      <c r="DD1327">
        <v>1</v>
      </c>
      <c r="DE1327">
        <v>1</v>
      </c>
      <c r="DF1327">
        <v>1</v>
      </c>
      <c r="DG1327">
        <v>1</v>
      </c>
      <c r="DH1327">
        <v>1</v>
      </c>
    </row>
    <row r="1328" spans="2:112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</row>
    <row r="1329" spans="2:112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2</v>
      </c>
      <c r="CL1329">
        <v>2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4</v>
      </c>
      <c r="DA1329">
        <v>4</v>
      </c>
      <c r="DB1329">
        <v>4</v>
      </c>
      <c r="DC1329">
        <v>4</v>
      </c>
      <c r="DD1329">
        <v>4</v>
      </c>
      <c r="DE1329">
        <v>4</v>
      </c>
      <c r="DF1329">
        <v>4</v>
      </c>
      <c r="DG1329">
        <v>4</v>
      </c>
      <c r="DH1329">
        <v>5</v>
      </c>
    </row>
    <row r="1330" spans="2:112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2</v>
      </c>
      <c r="CW1330">
        <v>2</v>
      </c>
      <c r="CX1330">
        <v>2</v>
      </c>
      <c r="CY1330">
        <v>2</v>
      </c>
      <c r="CZ1330">
        <v>2</v>
      </c>
      <c r="DA1330">
        <v>2</v>
      </c>
      <c r="DB1330">
        <v>2</v>
      </c>
      <c r="DC1330">
        <v>3</v>
      </c>
      <c r="DD1330">
        <v>3</v>
      </c>
      <c r="DE1330">
        <v>3</v>
      </c>
      <c r="DF1330">
        <v>3</v>
      </c>
      <c r="DG1330">
        <v>3</v>
      </c>
      <c r="DH1330">
        <v>3</v>
      </c>
    </row>
    <row r="1331" spans="2:112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1</v>
      </c>
      <c r="BW1331">
        <v>1</v>
      </c>
      <c r="BX1331">
        <v>1</v>
      </c>
      <c r="BY1331">
        <v>1</v>
      </c>
      <c r="BZ1331">
        <v>2</v>
      </c>
      <c r="CA1331">
        <v>2</v>
      </c>
      <c r="CB1331">
        <v>2</v>
      </c>
      <c r="CC1331">
        <v>2</v>
      </c>
      <c r="CD1331">
        <v>2</v>
      </c>
      <c r="CE1331">
        <v>2</v>
      </c>
      <c r="CF1331">
        <v>2</v>
      </c>
      <c r="CG1331">
        <v>2</v>
      </c>
      <c r="CH1331">
        <v>2</v>
      </c>
      <c r="CI1331">
        <v>2</v>
      </c>
      <c r="CJ1331">
        <v>2</v>
      </c>
      <c r="CK1331">
        <v>2</v>
      </c>
      <c r="CL1331">
        <v>2</v>
      </c>
      <c r="CM1331">
        <v>2</v>
      </c>
      <c r="CN1331">
        <v>2</v>
      </c>
      <c r="CO1331">
        <v>3</v>
      </c>
      <c r="CP1331">
        <v>3</v>
      </c>
      <c r="CQ1331">
        <v>3</v>
      </c>
      <c r="CR1331">
        <v>3</v>
      </c>
      <c r="CS1331">
        <v>3</v>
      </c>
      <c r="CT1331">
        <v>3</v>
      </c>
      <c r="CU1331">
        <v>3</v>
      </c>
      <c r="CV1331">
        <v>3</v>
      </c>
      <c r="CW1331">
        <v>3</v>
      </c>
      <c r="CX1331">
        <v>3</v>
      </c>
      <c r="CY1331">
        <v>3</v>
      </c>
      <c r="CZ1331">
        <v>3</v>
      </c>
      <c r="DA1331">
        <v>3</v>
      </c>
      <c r="DB1331">
        <v>3</v>
      </c>
      <c r="DC1331">
        <v>3</v>
      </c>
      <c r="DD1331">
        <v>3</v>
      </c>
      <c r="DE1331">
        <v>3</v>
      </c>
      <c r="DF1331">
        <v>3</v>
      </c>
      <c r="DG1331">
        <v>3</v>
      </c>
      <c r="DH1331">
        <v>5</v>
      </c>
    </row>
    <row r="1332" spans="2:112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1</v>
      </c>
      <c r="CI1332">
        <v>1</v>
      </c>
      <c r="CJ1332">
        <v>1</v>
      </c>
      <c r="CK1332">
        <v>1</v>
      </c>
      <c r="CL1332">
        <v>3</v>
      </c>
      <c r="CM1332">
        <v>4</v>
      </c>
      <c r="CN1332">
        <v>4</v>
      </c>
      <c r="CO1332">
        <v>4</v>
      </c>
      <c r="CP1332">
        <v>4</v>
      </c>
      <c r="CQ1332">
        <v>4</v>
      </c>
      <c r="CR1332">
        <v>4</v>
      </c>
      <c r="CS1332">
        <v>4</v>
      </c>
      <c r="CT1332">
        <v>4</v>
      </c>
      <c r="CU1332">
        <v>4</v>
      </c>
      <c r="CV1332">
        <v>4</v>
      </c>
      <c r="CW1332">
        <v>4</v>
      </c>
      <c r="CX1332">
        <v>5</v>
      </c>
      <c r="CY1332">
        <v>5</v>
      </c>
      <c r="CZ1332">
        <v>5</v>
      </c>
      <c r="DA1332">
        <v>5</v>
      </c>
      <c r="DB1332">
        <v>5</v>
      </c>
      <c r="DC1332">
        <v>5</v>
      </c>
      <c r="DD1332">
        <v>5</v>
      </c>
      <c r="DE1332">
        <v>5</v>
      </c>
      <c r="DF1332">
        <v>6</v>
      </c>
      <c r="DG1332">
        <v>6</v>
      </c>
      <c r="DH1332">
        <v>5</v>
      </c>
    </row>
    <row r="1333" spans="2:112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4</v>
      </c>
      <c r="CX1333">
        <v>4</v>
      </c>
      <c r="CY1333">
        <v>4</v>
      </c>
      <c r="CZ1333">
        <v>4</v>
      </c>
      <c r="DA1333">
        <v>5</v>
      </c>
      <c r="DB1333">
        <v>5</v>
      </c>
      <c r="DC1333">
        <v>6</v>
      </c>
      <c r="DD1333">
        <v>6</v>
      </c>
      <c r="DE1333">
        <v>6</v>
      </c>
      <c r="DF1333">
        <v>6</v>
      </c>
      <c r="DG1333">
        <v>6</v>
      </c>
      <c r="DH1333">
        <v>6</v>
      </c>
    </row>
    <row r="1334" spans="2:112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1</v>
      </c>
      <c r="BP1334">
        <v>1</v>
      </c>
      <c r="BQ1334">
        <v>1</v>
      </c>
      <c r="BR1334">
        <v>1</v>
      </c>
      <c r="BS1334">
        <v>1</v>
      </c>
      <c r="BT1334">
        <v>2</v>
      </c>
      <c r="BU1334">
        <v>2</v>
      </c>
      <c r="BV1334">
        <v>3</v>
      </c>
      <c r="BW1334">
        <v>3</v>
      </c>
      <c r="BX1334">
        <v>3</v>
      </c>
      <c r="BY1334">
        <v>3</v>
      </c>
      <c r="BZ1334">
        <v>4</v>
      </c>
      <c r="CA1334">
        <v>4</v>
      </c>
      <c r="CB1334">
        <v>4</v>
      </c>
      <c r="CC1334">
        <v>4</v>
      </c>
      <c r="CD1334">
        <v>4</v>
      </c>
      <c r="CE1334">
        <v>5</v>
      </c>
      <c r="CF1334">
        <v>5</v>
      </c>
      <c r="CG1334">
        <v>5</v>
      </c>
      <c r="CH1334">
        <v>5</v>
      </c>
      <c r="CI1334">
        <v>5</v>
      </c>
      <c r="CJ1334">
        <v>5</v>
      </c>
      <c r="CK1334">
        <v>10</v>
      </c>
      <c r="CL1334">
        <v>9</v>
      </c>
      <c r="CM1334">
        <v>8</v>
      </c>
      <c r="CN1334">
        <v>8</v>
      </c>
      <c r="CO1334">
        <v>8</v>
      </c>
      <c r="CP1334">
        <v>8</v>
      </c>
      <c r="CQ1334">
        <v>8</v>
      </c>
      <c r="CR1334">
        <v>8</v>
      </c>
      <c r="CS1334">
        <v>8</v>
      </c>
      <c r="CT1334">
        <v>8</v>
      </c>
      <c r="CU1334">
        <v>8</v>
      </c>
      <c r="CV1334">
        <v>8</v>
      </c>
      <c r="CW1334">
        <v>8</v>
      </c>
      <c r="CX1334">
        <v>8</v>
      </c>
      <c r="CY1334">
        <v>8</v>
      </c>
      <c r="CZ1334">
        <v>10</v>
      </c>
      <c r="DA1334">
        <v>11</v>
      </c>
      <c r="DB1334">
        <v>11</v>
      </c>
      <c r="DC1334">
        <v>13</v>
      </c>
      <c r="DD1334">
        <v>14</v>
      </c>
      <c r="DE1334">
        <v>15</v>
      </c>
      <c r="DF1334">
        <v>15</v>
      </c>
      <c r="DG1334">
        <v>24</v>
      </c>
      <c r="DH1334">
        <v>35</v>
      </c>
    </row>
    <row r="1335" spans="2:112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1</v>
      </c>
      <c r="BI1335">
        <v>1</v>
      </c>
      <c r="BJ1335">
        <v>1</v>
      </c>
      <c r="BK1335">
        <v>1</v>
      </c>
      <c r="BL1335">
        <v>1</v>
      </c>
      <c r="BM1335">
        <v>1</v>
      </c>
      <c r="BN1335">
        <v>1</v>
      </c>
      <c r="BO1335">
        <v>1</v>
      </c>
      <c r="BP1335">
        <v>1</v>
      </c>
      <c r="BQ1335">
        <v>1</v>
      </c>
      <c r="BR1335">
        <v>1</v>
      </c>
      <c r="BS1335">
        <v>1</v>
      </c>
      <c r="BT1335">
        <v>1</v>
      </c>
      <c r="BU1335">
        <v>1</v>
      </c>
      <c r="BV1335">
        <v>1</v>
      </c>
      <c r="BW1335">
        <v>1</v>
      </c>
      <c r="BX1335">
        <v>1</v>
      </c>
      <c r="BY1335">
        <v>1</v>
      </c>
      <c r="BZ1335">
        <v>4</v>
      </c>
      <c r="CA1335">
        <v>4</v>
      </c>
      <c r="CB1335">
        <v>4</v>
      </c>
      <c r="CC1335">
        <v>4</v>
      </c>
      <c r="CD1335">
        <v>4</v>
      </c>
      <c r="CE1335">
        <v>6</v>
      </c>
      <c r="CF1335">
        <v>6</v>
      </c>
      <c r="CG1335">
        <v>6</v>
      </c>
      <c r="CH1335">
        <v>12</v>
      </c>
      <c r="CI1335">
        <v>12</v>
      </c>
      <c r="CJ1335">
        <v>12</v>
      </c>
      <c r="CK1335">
        <v>13</v>
      </c>
      <c r="CL1335">
        <v>13</v>
      </c>
      <c r="CM1335">
        <v>13</v>
      </c>
      <c r="CN1335">
        <v>13</v>
      </c>
      <c r="CO1335">
        <v>13</v>
      </c>
      <c r="CP1335">
        <v>13</v>
      </c>
      <c r="CQ1335">
        <v>14</v>
      </c>
      <c r="CR1335">
        <v>14</v>
      </c>
      <c r="CS1335">
        <v>14</v>
      </c>
      <c r="CT1335">
        <v>14</v>
      </c>
      <c r="CU1335">
        <v>14</v>
      </c>
      <c r="CV1335">
        <v>14</v>
      </c>
      <c r="CW1335">
        <v>14</v>
      </c>
      <c r="CX1335">
        <v>13</v>
      </c>
      <c r="CY1335">
        <v>13</v>
      </c>
      <c r="CZ1335">
        <v>13</v>
      </c>
      <c r="DA1335">
        <v>13</v>
      </c>
      <c r="DB1335">
        <v>13</v>
      </c>
      <c r="DC1335">
        <v>13</v>
      </c>
      <c r="DD1335">
        <v>13</v>
      </c>
      <c r="DE1335">
        <v>13</v>
      </c>
      <c r="DF1335">
        <v>13</v>
      </c>
      <c r="DG1335">
        <v>13</v>
      </c>
      <c r="DH1335">
        <v>14</v>
      </c>
    </row>
    <row r="1336" spans="2:112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2</v>
      </c>
      <c r="BQ1336">
        <v>2</v>
      </c>
      <c r="BR1336">
        <v>2</v>
      </c>
      <c r="BS1336">
        <v>2</v>
      </c>
      <c r="BT1336">
        <v>3</v>
      </c>
      <c r="BU1336">
        <v>5</v>
      </c>
      <c r="BV1336">
        <v>8</v>
      </c>
      <c r="BW1336">
        <v>8</v>
      </c>
      <c r="BX1336">
        <v>8</v>
      </c>
      <c r="BY1336">
        <v>8</v>
      </c>
      <c r="BZ1336">
        <v>10</v>
      </c>
      <c r="CA1336">
        <v>13</v>
      </c>
      <c r="CB1336">
        <v>13</v>
      </c>
      <c r="CC1336">
        <v>13</v>
      </c>
      <c r="CD1336">
        <v>13</v>
      </c>
      <c r="CE1336">
        <v>16</v>
      </c>
      <c r="CF1336">
        <v>16</v>
      </c>
      <c r="CG1336">
        <v>16</v>
      </c>
      <c r="CH1336">
        <v>21</v>
      </c>
      <c r="CI1336">
        <v>21</v>
      </c>
      <c r="CJ1336">
        <v>23</v>
      </c>
      <c r="CK1336">
        <v>24</v>
      </c>
      <c r="CL1336">
        <v>28</v>
      </c>
      <c r="CM1336">
        <v>27</v>
      </c>
      <c r="CN1336">
        <v>29</v>
      </c>
      <c r="CO1336">
        <v>29</v>
      </c>
      <c r="CP1336">
        <v>29</v>
      </c>
      <c r="CQ1336">
        <v>30</v>
      </c>
      <c r="CR1336">
        <v>30</v>
      </c>
      <c r="CS1336">
        <v>30</v>
      </c>
      <c r="CT1336">
        <v>31</v>
      </c>
      <c r="CU1336">
        <v>34</v>
      </c>
      <c r="CV1336">
        <v>43</v>
      </c>
      <c r="CW1336">
        <v>44</v>
      </c>
      <c r="CX1336">
        <v>48</v>
      </c>
      <c r="CY1336">
        <v>48</v>
      </c>
      <c r="CZ1336">
        <v>55</v>
      </c>
      <c r="DA1336">
        <v>58</v>
      </c>
      <c r="DB1336">
        <v>58</v>
      </c>
      <c r="DC1336">
        <v>59</v>
      </c>
      <c r="DD1336">
        <v>62</v>
      </c>
      <c r="DE1336">
        <v>63</v>
      </c>
      <c r="DF1336">
        <v>65</v>
      </c>
      <c r="DG1336">
        <v>68</v>
      </c>
      <c r="DH1336">
        <v>68</v>
      </c>
    </row>
    <row r="1337" spans="2:112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1</v>
      </c>
      <c r="CA1337">
        <v>1</v>
      </c>
      <c r="CB1337">
        <v>1</v>
      </c>
      <c r="CC1337">
        <v>1</v>
      </c>
      <c r="CD1337">
        <v>1</v>
      </c>
      <c r="CE1337">
        <v>3</v>
      </c>
      <c r="CF1337">
        <v>3</v>
      </c>
      <c r="CG1337">
        <v>3</v>
      </c>
      <c r="CH1337">
        <v>8</v>
      </c>
      <c r="CI1337">
        <v>8</v>
      </c>
      <c r="CJ1337">
        <v>7</v>
      </c>
      <c r="CK1337">
        <v>9</v>
      </c>
      <c r="CL1337">
        <v>9</v>
      </c>
      <c r="CM1337">
        <v>9</v>
      </c>
      <c r="CN1337">
        <v>9</v>
      </c>
      <c r="CO1337">
        <v>10</v>
      </c>
      <c r="CP1337">
        <v>10</v>
      </c>
      <c r="CQ1337">
        <v>10</v>
      </c>
      <c r="CR1337">
        <v>11</v>
      </c>
      <c r="CS1337">
        <v>11</v>
      </c>
      <c r="CT1337">
        <v>11</v>
      </c>
      <c r="CU1337">
        <v>11</v>
      </c>
      <c r="CV1337">
        <v>11</v>
      </c>
      <c r="CW1337">
        <v>11</v>
      </c>
      <c r="CX1337">
        <v>11</v>
      </c>
      <c r="CY1337">
        <v>11</v>
      </c>
      <c r="CZ1337">
        <v>11</v>
      </c>
      <c r="DA1337">
        <v>11</v>
      </c>
      <c r="DB1337">
        <v>11</v>
      </c>
      <c r="DC1337">
        <v>11</v>
      </c>
      <c r="DD1337">
        <v>11</v>
      </c>
      <c r="DE1337">
        <v>11</v>
      </c>
      <c r="DF1337">
        <v>11</v>
      </c>
      <c r="DG1337">
        <v>11</v>
      </c>
      <c r="DH1337">
        <v>11</v>
      </c>
    </row>
    <row r="1338" spans="2:112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1</v>
      </c>
      <c r="BT1338">
        <v>1</v>
      </c>
      <c r="BU1338">
        <v>1</v>
      </c>
      <c r="BV1338">
        <v>1</v>
      </c>
      <c r="BW1338">
        <v>1</v>
      </c>
      <c r="BX1338">
        <v>1</v>
      </c>
      <c r="BY1338">
        <v>1</v>
      </c>
      <c r="BZ1338">
        <v>1</v>
      </c>
      <c r="CA1338">
        <v>1</v>
      </c>
      <c r="CB1338">
        <v>1</v>
      </c>
      <c r="CC1338">
        <v>1</v>
      </c>
      <c r="CD1338">
        <v>1</v>
      </c>
      <c r="CE1338">
        <v>2</v>
      </c>
      <c r="CF1338">
        <v>5</v>
      </c>
      <c r="CG1338">
        <v>5</v>
      </c>
      <c r="CH1338">
        <v>7</v>
      </c>
      <c r="CI1338">
        <v>7</v>
      </c>
      <c r="CJ1338">
        <v>6</v>
      </c>
      <c r="CK1338">
        <v>6</v>
      </c>
      <c r="CL1338">
        <v>7</v>
      </c>
      <c r="CM1338">
        <v>7</v>
      </c>
      <c r="CN1338">
        <v>7</v>
      </c>
      <c r="CO1338">
        <v>8</v>
      </c>
      <c r="CP1338">
        <v>8</v>
      </c>
      <c r="CQ1338">
        <v>8</v>
      </c>
      <c r="CR1338">
        <v>9</v>
      </c>
      <c r="CS1338">
        <v>9</v>
      </c>
      <c r="CT1338">
        <v>10</v>
      </c>
      <c r="CU1338">
        <v>11</v>
      </c>
      <c r="CV1338">
        <v>12</v>
      </c>
      <c r="CW1338">
        <v>12</v>
      </c>
      <c r="CX1338">
        <v>12</v>
      </c>
      <c r="CY1338">
        <v>13</v>
      </c>
      <c r="CZ1338">
        <v>15</v>
      </c>
      <c r="DA1338">
        <v>15</v>
      </c>
      <c r="DB1338">
        <v>15</v>
      </c>
      <c r="DC1338">
        <v>16</v>
      </c>
      <c r="DD1338">
        <v>16</v>
      </c>
      <c r="DE1338">
        <v>16</v>
      </c>
      <c r="DF1338">
        <v>16</v>
      </c>
      <c r="DG1338">
        <v>16</v>
      </c>
      <c r="DH1338">
        <v>16</v>
      </c>
    </row>
    <row r="1339" spans="2:112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2</v>
      </c>
      <c r="BO1339">
        <v>2</v>
      </c>
      <c r="BP1339">
        <v>2</v>
      </c>
      <c r="BQ1339">
        <v>2</v>
      </c>
      <c r="BR1339">
        <v>2</v>
      </c>
      <c r="BS1339">
        <v>2</v>
      </c>
      <c r="BT1339">
        <v>7</v>
      </c>
      <c r="BU1339">
        <v>8</v>
      </c>
      <c r="BV1339">
        <v>10</v>
      </c>
      <c r="BW1339">
        <v>10</v>
      </c>
      <c r="BX1339">
        <v>10</v>
      </c>
      <c r="BY1339">
        <v>10</v>
      </c>
      <c r="BZ1339">
        <v>11</v>
      </c>
      <c r="CA1339">
        <v>11</v>
      </c>
      <c r="CB1339">
        <v>11</v>
      </c>
      <c r="CC1339">
        <v>12</v>
      </c>
      <c r="CD1339">
        <v>12</v>
      </c>
      <c r="CE1339">
        <v>14</v>
      </c>
      <c r="CF1339">
        <v>14</v>
      </c>
      <c r="CG1339">
        <v>14</v>
      </c>
      <c r="CH1339">
        <v>18</v>
      </c>
      <c r="CI1339">
        <v>18</v>
      </c>
      <c r="CJ1339">
        <v>20</v>
      </c>
      <c r="CK1339">
        <v>21</v>
      </c>
      <c r="CL1339">
        <v>21</v>
      </c>
      <c r="CM1339">
        <v>21</v>
      </c>
      <c r="CN1339">
        <v>21</v>
      </c>
      <c r="CO1339">
        <v>21</v>
      </c>
      <c r="CP1339">
        <v>21</v>
      </c>
      <c r="CQ1339">
        <v>21</v>
      </c>
      <c r="CR1339">
        <v>23</v>
      </c>
      <c r="CS1339">
        <v>23</v>
      </c>
      <c r="CT1339">
        <v>26</v>
      </c>
      <c r="CU1339">
        <v>27</v>
      </c>
      <c r="CV1339">
        <v>29</v>
      </c>
      <c r="CW1339">
        <v>29</v>
      </c>
      <c r="CX1339">
        <v>29</v>
      </c>
      <c r="CY1339">
        <v>29</v>
      </c>
      <c r="CZ1339">
        <v>28</v>
      </c>
      <c r="DA1339">
        <v>29</v>
      </c>
      <c r="DB1339">
        <v>29</v>
      </c>
      <c r="DC1339">
        <v>29</v>
      </c>
      <c r="DD1339">
        <v>30</v>
      </c>
      <c r="DE1339">
        <v>31</v>
      </c>
      <c r="DF1339">
        <v>31</v>
      </c>
      <c r="DG1339">
        <v>33</v>
      </c>
      <c r="DH1339">
        <v>33</v>
      </c>
    </row>
    <row r="1340" spans="2:112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</row>
    <row r="1341" spans="2:112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1</v>
      </c>
      <c r="BW1341">
        <v>1</v>
      </c>
      <c r="BX1341">
        <v>1</v>
      </c>
      <c r="BY1341">
        <v>1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4</v>
      </c>
      <c r="CF1341">
        <v>4</v>
      </c>
      <c r="CG1341">
        <v>4</v>
      </c>
      <c r="CH1341">
        <v>11</v>
      </c>
      <c r="CI1341">
        <v>11</v>
      </c>
      <c r="CJ1341">
        <v>10</v>
      </c>
      <c r="CK1341">
        <v>11</v>
      </c>
      <c r="CL1341">
        <v>12</v>
      </c>
      <c r="CM1341">
        <v>13</v>
      </c>
      <c r="CN1341">
        <v>13</v>
      </c>
      <c r="CO1341">
        <v>13</v>
      </c>
      <c r="CP1341">
        <v>13</v>
      </c>
      <c r="CQ1341">
        <v>13</v>
      </c>
      <c r="CR1341">
        <v>13</v>
      </c>
      <c r="CS1341">
        <v>13</v>
      </c>
      <c r="CT1341">
        <v>13</v>
      </c>
      <c r="CU1341">
        <v>14</v>
      </c>
      <c r="CV1341">
        <v>15</v>
      </c>
      <c r="CW1341">
        <v>16</v>
      </c>
      <c r="CX1341">
        <v>16</v>
      </c>
      <c r="CY1341">
        <v>16</v>
      </c>
      <c r="CZ1341">
        <v>16</v>
      </c>
      <c r="DA1341">
        <v>17</v>
      </c>
      <c r="DB1341">
        <v>17</v>
      </c>
      <c r="DC1341">
        <v>17</v>
      </c>
      <c r="DD1341">
        <v>17</v>
      </c>
      <c r="DE1341">
        <v>17</v>
      </c>
      <c r="DF1341">
        <v>17</v>
      </c>
      <c r="DG1341">
        <v>17</v>
      </c>
      <c r="DH1341">
        <v>17</v>
      </c>
    </row>
    <row r="1342" spans="2:112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1</v>
      </c>
      <c r="BW1342">
        <v>1</v>
      </c>
      <c r="BX1342">
        <v>1</v>
      </c>
      <c r="BY1342">
        <v>1</v>
      </c>
      <c r="BZ1342">
        <v>2</v>
      </c>
      <c r="CA1342">
        <v>3</v>
      </c>
      <c r="CB1342">
        <v>3</v>
      </c>
      <c r="CC1342">
        <v>5</v>
      </c>
      <c r="CD1342">
        <v>5</v>
      </c>
      <c r="CE1342">
        <v>8</v>
      </c>
      <c r="CF1342">
        <v>8</v>
      </c>
      <c r="CG1342">
        <v>8</v>
      </c>
      <c r="CH1342">
        <v>11</v>
      </c>
      <c r="CI1342">
        <v>11</v>
      </c>
      <c r="CJ1342">
        <v>11</v>
      </c>
      <c r="CK1342">
        <v>12</v>
      </c>
      <c r="CL1342">
        <v>12</v>
      </c>
      <c r="CM1342">
        <v>12</v>
      </c>
      <c r="CN1342">
        <v>12</v>
      </c>
      <c r="CO1342">
        <v>12</v>
      </c>
      <c r="CP1342">
        <v>14</v>
      </c>
      <c r="CQ1342">
        <v>16</v>
      </c>
      <c r="CR1342">
        <v>20</v>
      </c>
      <c r="CS1342">
        <v>23</v>
      </c>
      <c r="CT1342">
        <v>23</v>
      </c>
      <c r="CU1342">
        <v>27</v>
      </c>
      <c r="CV1342">
        <v>31</v>
      </c>
      <c r="CW1342">
        <v>33</v>
      </c>
      <c r="CX1342">
        <v>34</v>
      </c>
      <c r="CY1342">
        <v>34</v>
      </c>
      <c r="CZ1342">
        <v>34</v>
      </c>
      <c r="DA1342">
        <v>34</v>
      </c>
      <c r="DB1342">
        <v>34</v>
      </c>
      <c r="DC1342">
        <v>34</v>
      </c>
      <c r="DD1342">
        <v>33</v>
      </c>
      <c r="DE1342">
        <v>33</v>
      </c>
      <c r="DF1342">
        <v>33</v>
      </c>
      <c r="DG1342">
        <v>33</v>
      </c>
      <c r="DH1342">
        <v>33</v>
      </c>
    </row>
    <row r="1343" spans="2:112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1</v>
      </c>
      <c r="BO1343">
        <v>1</v>
      </c>
      <c r="BP1343">
        <v>1</v>
      </c>
      <c r="BQ1343">
        <v>1</v>
      </c>
      <c r="BR1343">
        <v>1</v>
      </c>
      <c r="BS1343">
        <v>1</v>
      </c>
      <c r="BT1343">
        <v>2</v>
      </c>
      <c r="BU1343">
        <v>2</v>
      </c>
      <c r="BV1343">
        <v>1</v>
      </c>
      <c r="BW1343">
        <v>1</v>
      </c>
      <c r="BX1343">
        <v>1</v>
      </c>
      <c r="BY1343">
        <v>1</v>
      </c>
      <c r="BZ1343">
        <v>1</v>
      </c>
      <c r="CA1343">
        <v>1</v>
      </c>
      <c r="CB1343">
        <v>1</v>
      </c>
      <c r="CC1343">
        <v>1</v>
      </c>
      <c r="CD1343">
        <v>1</v>
      </c>
      <c r="CE1343">
        <v>1</v>
      </c>
      <c r="CF1343">
        <v>1</v>
      </c>
      <c r="CG1343">
        <v>1</v>
      </c>
      <c r="CH1343">
        <v>4</v>
      </c>
      <c r="CI1343">
        <v>4</v>
      </c>
      <c r="CJ1343">
        <v>1</v>
      </c>
      <c r="CK1343">
        <v>1</v>
      </c>
      <c r="CL1343">
        <v>2</v>
      </c>
      <c r="CM1343">
        <v>2</v>
      </c>
      <c r="CN1343">
        <v>2</v>
      </c>
      <c r="CO1343">
        <v>2</v>
      </c>
      <c r="CP1343">
        <v>2</v>
      </c>
      <c r="CQ1343">
        <v>3</v>
      </c>
      <c r="CR1343">
        <v>3</v>
      </c>
      <c r="CS1343">
        <v>3</v>
      </c>
      <c r="CT1343">
        <v>3</v>
      </c>
      <c r="CU1343">
        <v>3</v>
      </c>
      <c r="CV1343">
        <v>3</v>
      </c>
      <c r="CW1343">
        <v>3</v>
      </c>
      <c r="CX1343">
        <v>3</v>
      </c>
      <c r="CY1343">
        <v>3</v>
      </c>
      <c r="CZ1343">
        <v>3</v>
      </c>
      <c r="DA1343">
        <v>3</v>
      </c>
      <c r="DB1343">
        <v>3</v>
      </c>
      <c r="DC1343">
        <v>3</v>
      </c>
      <c r="DD1343">
        <v>3</v>
      </c>
      <c r="DE1343">
        <v>3</v>
      </c>
      <c r="DF1343">
        <v>3</v>
      </c>
      <c r="DG1343">
        <v>3</v>
      </c>
      <c r="DH1343">
        <v>3</v>
      </c>
    </row>
    <row r="1344" spans="2:112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1</v>
      </c>
      <c r="BU1344">
        <v>1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5</v>
      </c>
      <c r="CI1344">
        <v>5</v>
      </c>
      <c r="CJ1344">
        <v>5</v>
      </c>
      <c r="CK1344">
        <v>6</v>
      </c>
      <c r="CL1344">
        <v>6</v>
      </c>
      <c r="CM1344">
        <v>6</v>
      </c>
      <c r="CN1344">
        <v>6</v>
      </c>
      <c r="CO1344">
        <v>6</v>
      </c>
      <c r="CP1344">
        <v>6</v>
      </c>
      <c r="CQ1344">
        <v>6</v>
      </c>
      <c r="CR1344">
        <v>6</v>
      </c>
      <c r="CS1344">
        <v>6</v>
      </c>
      <c r="CT1344">
        <v>6</v>
      </c>
      <c r="CU1344">
        <v>6</v>
      </c>
      <c r="CV1344">
        <v>6</v>
      </c>
      <c r="CW1344">
        <v>6</v>
      </c>
      <c r="CX1344">
        <v>6</v>
      </c>
      <c r="CY1344">
        <v>6</v>
      </c>
      <c r="CZ1344">
        <v>6</v>
      </c>
      <c r="DA1344">
        <v>6</v>
      </c>
      <c r="DB1344">
        <v>6</v>
      </c>
      <c r="DC1344">
        <v>6</v>
      </c>
      <c r="DD1344">
        <v>6</v>
      </c>
      <c r="DE1344">
        <v>6</v>
      </c>
      <c r="DF1344">
        <v>6</v>
      </c>
      <c r="DG1344">
        <v>6</v>
      </c>
      <c r="DH1344">
        <v>6</v>
      </c>
    </row>
    <row r="1345" spans="2:112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2</v>
      </c>
      <c r="CA1345">
        <v>2</v>
      </c>
      <c r="CB1345">
        <v>2</v>
      </c>
      <c r="CC1345">
        <v>2</v>
      </c>
      <c r="CD1345">
        <v>2</v>
      </c>
      <c r="CE1345">
        <v>2</v>
      </c>
      <c r="CF1345">
        <v>2</v>
      </c>
      <c r="CG1345">
        <v>2</v>
      </c>
      <c r="CH1345">
        <v>2</v>
      </c>
      <c r="CI1345">
        <v>2</v>
      </c>
      <c r="CJ1345">
        <v>2</v>
      </c>
      <c r="CK1345">
        <v>2</v>
      </c>
      <c r="CL1345">
        <v>2</v>
      </c>
      <c r="CM1345">
        <v>2</v>
      </c>
      <c r="CN1345">
        <v>2</v>
      </c>
      <c r="CO1345">
        <v>3</v>
      </c>
      <c r="CP1345">
        <v>3</v>
      </c>
      <c r="CQ1345">
        <v>3</v>
      </c>
      <c r="CR1345">
        <v>3</v>
      </c>
      <c r="CS1345">
        <v>3</v>
      </c>
      <c r="CT1345">
        <v>4</v>
      </c>
      <c r="CU1345">
        <v>6</v>
      </c>
      <c r="CV1345">
        <v>7</v>
      </c>
      <c r="CW1345">
        <v>9</v>
      </c>
      <c r="CX1345">
        <v>11</v>
      </c>
      <c r="CY1345">
        <v>11</v>
      </c>
      <c r="CZ1345">
        <v>12</v>
      </c>
      <c r="DA1345">
        <v>12</v>
      </c>
      <c r="DB1345">
        <v>12</v>
      </c>
      <c r="DC1345">
        <v>14</v>
      </c>
      <c r="DD1345">
        <v>15</v>
      </c>
      <c r="DE1345">
        <v>15</v>
      </c>
      <c r="DF1345">
        <v>17</v>
      </c>
      <c r="DG1345">
        <v>17</v>
      </c>
      <c r="DH1345">
        <v>18</v>
      </c>
    </row>
    <row r="1346" spans="2:112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1</v>
      </c>
      <c r="BO1346">
        <v>1</v>
      </c>
      <c r="BP1346">
        <v>1</v>
      </c>
      <c r="BQ1346">
        <v>1</v>
      </c>
      <c r="BR1346">
        <v>1</v>
      </c>
      <c r="BS1346">
        <v>1</v>
      </c>
      <c r="BT1346">
        <v>2</v>
      </c>
      <c r="BU1346">
        <v>2</v>
      </c>
      <c r="BV1346">
        <v>2</v>
      </c>
      <c r="BW1346">
        <v>2</v>
      </c>
      <c r="BX1346">
        <v>2</v>
      </c>
      <c r="BY1346">
        <v>2</v>
      </c>
      <c r="BZ1346">
        <v>3</v>
      </c>
      <c r="CA1346">
        <v>3</v>
      </c>
      <c r="CB1346">
        <v>3</v>
      </c>
      <c r="CC1346">
        <v>3</v>
      </c>
      <c r="CD1346">
        <v>3</v>
      </c>
      <c r="CE1346">
        <v>3</v>
      </c>
      <c r="CF1346">
        <v>3</v>
      </c>
      <c r="CG1346">
        <v>3</v>
      </c>
      <c r="CH1346">
        <v>3</v>
      </c>
      <c r="CI1346">
        <v>3</v>
      </c>
      <c r="CJ1346">
        <v>3</v>
      </c>
      <c r="CK1346">
        <v>3</v>
      </c>
      <c r="CL1346">
        <v>3</v>
      </c>
      <c r="CM1346">
        <v>3</v>
      </c>
      <c r="CN1346">
        <v>3</v>
      </c>
      <c r="CO1346">
        <v>3</v>
      </c>
      <c r="CP1346">
        <v>3</v>
      </c>
      <c r="CQ1346">
        <v>3</v>
      </c>
      <c r="CR1346">
        <v>3</v>
      </c>
      <c r="CS1346">
        <v>3</v>
      </c>
      <c r="CT1346">
        <v>3</v>
      </c>
      <c r="CU1346">
        <v>3</v>
      </c>
      <c r="CV1346">
        <v>3</v>
      </c>
      <c r="CW1346">
        <v>3</v>
      </c>
      <c r="CX1346">
        <v>3</v>
      </c>
      <c r="CY1346">
        <v>3</v>
      </c>
      <c r="CZ1346">
        <v>3</v>
      </c>
      <c r="DA1346">
        <v>3</v>
      </c>
      <c r="DB1346">
        <v>3</v>
      </c>
      <c r="DC1346">
        <v>3</v>
      </c>
      <c r="DD1346">
        <v>3</v>
      </c>
      <c r="DE1346">
        <v>3</v>
      </c>
      <c r="DF1346">
        <v>3</v>
      </c>
      <c r="DG1346">
        <v>3</v>
      </c>
      <c r="DH1346">
        <v>3</v>
      </c>
    </row>
    <row r="1347" spans="2:112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2</v>
      </c>
      <c r="BU1347">
        <v>2</v>
      </c>
      <c r="BV1347">
        <v>2</v>
      </c>
      <c r="BW1347">
        <v>2</v>
      </c>
      <c r="BX1347">
        <v>2</v>
      </c>
      <c r="BY1347">
        <v>2</v>
      </c>
      <c r="BZ1347">
        <v>3</v>
      </c>
      <c r="CA1347">
        <v>4</v>
      </c>
      <c r="CB1347">
        <v>4</v>
      </c>
      <c r="CC1347">
        <v>4</v>
      </c>
      <c r="CD1347">
        <v>4</v>
      </c>
      <c r="CE1347">
        <v>4</v>
      </c>
      <c r="CF1347">
        <v>4</v>
      </c>
      <c r="CG1347">
        <v>4</v>
      </c>
      <c r="CH1347">
        <v>9</v>
      </c>
      <c r="CI1347">
        <v>9</v>
      </c>
      <c r="CJ1347">
        <v>9</v>
      </c>
      <c r="CK1347">
        <v>9</v>
      </c>
      <c r="CL1347">
        <v>9</v>
      </c>
      <c r="CM1347">
        <v>9</v>
      </c>
      <c r="CN1347">
        <v>9</v>
      </c>
      <c r="CO1347">
        <v>9</v>
      </c>
      <c r="CP1347">
        <v>9</v>
      </c>
      <c r="CQ1347">
        <v>10</v>
      </c>
      <c r="CR1347">
        <v>11</v>
      </c>
      <c r="CS1347">
        <v>11</v>
      </c>
      <c r="CT1347">
        <v>11</v>
      </c>
      <c r="CU1347">
        <v>11</v>
      </c>
      <c r="CV1347">
        <v>11</v>
      </c>
      <c r="CW1347">
        <v>11</v>
      </c>
      <c r="CX1347">
        <v>11</v>
      </c>
      <c r="CY1347">
        <v>11</v>
      </c>
      <c r="CZ1347">
        <v>11</v>
      </c>
      <c r="DA1347">
        <v>11</v>
      </c>
      <c r="DB1347">
        <v>11</v>
      </c>
      <c r="DC1347">
        <v>11</v>
      </c>
      <c r="DD1347">
        <v>11</v>
      </c>
      <c r="DE1347">
        <v>11</v>
      </c>
      <c r="DF1347">
        <v>10</v>
      </c>
      <c r="DG1347">
        <v>10</v>
      </c>
      <c r="DH1347">
        <v>11</v>
      </c>
    </row>
    <row r="1348" spans="2:112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1</v>
      </c>
      <c r="CZ1348">
        <v>1</v>
      </c>
      <c r="DA1348">
        <v>1</v>
      </c>
      <c r="DB1348">
        <v>1</v>
      </c>
      <c r="DC1348">
        <v>1</v>
      </c>
      <c r="DD1348">
        <v>1</v>
      </c>
      <c r="DE1348">
        <v>1</v>
      </c>
      <c r="DF1348">
        <v>1</v>
      </c>
      <c r="DG1348">
        <v>2</v>
      </c>
      <c r="DH1348">
        <v>2</v>
      </c>
    </row>
    <row r="1349" spans="2:112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2</v>
      </c>
      <c r="CF1349">
        <v>2</v>
      </c>
      <c r="CG1349">
        <v>2</v>
      </c>
      <c r="CH1349">
        <v>2</v>
      </c>
      <c r="CI1349">
        <v>2</v>
      </c>
      <c r="CJ1349">
        <v>2</v>
      </c>
      <c r="CK1349">
        <v>3</v>
      </c>
      <c r="CL1349">
        <v>3</v>
      </c>
      <c r="CM1349">
        <v>3</v>
      </c>
      <c r="CN1349">
        <v>3</v>
      </c>
      <c r="CO1349">
        <v>3</v>
      </c>
      <c r="CP1349">
        <v>3</v>
      </c>
      <c r="CQ1349">
        <v>3</v>
      </c>
      <c r="CR1349">
        <v>3</v>
      </c>
      <c r="CS1349">
        <v>3</v>
      </c>
      <c r="CT1349">
        <v>3</v>
      </c>
      <c r="CU1349">
        <v>3</v>
      </c>
      <c r="CV1349">
        <v>4</v>
      </c>
      <c r="CW1349">
        <v>4</v>
      </c>
      <c r="CX1349">
        <v>4</v>
      </c>
      <c r="CY1349">
        <v>5</v>
      </c>
      <c r="CZ1349">
        <v>5</v>
      </c>
      <c r="DA1349">
        <v>5</v>
      </c>
      <c r="DB1349">
        <v>5</v>
      </c>
      <c r="DC1349">
        <v>6</v>
      </c>
      <c r="DD1349">
        <v>6</v>
      </c>
      <c r="DE1349">
        <v>6</v>
      </c>
      <c r="DF1349">
        <v>6</v>
      </c>
      <c r="DG1349">
        <v>6</v>
      </c>
      <c r="DH1349">
        <v>6</v>
      </c>
    </row>
    <row r="1350" spans="2:112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2</v>
      </c>
      <c r="BE1350">
        <v>2</v>
      </c>
      <c r="BF1350">
        <v>2</v>
      </c>
      <c r="BG1350">
        <v>1</v>
      </c>
      <c r="BH1350">
        <v>2</v>
      </c>
      <c r="BI1350">
        <v>2</v>
      </c>
      <c r="BJ1350">
        <v>2</v>
      </c>
      <c r="BK1350">
        <v>2</v>
      </c>
      <c r="BL1350">
        <v>2</v>
      </c>
      <c r="BM1350">
        <v>2</v>
      </c>
      <c r="BN1350">
        <v>2</v>
      </c>
      <c r="BO1350">
        <v>2</v>
      </c>
      <c r="BP1350">
        <v>2</v>
      </c>
      <c r="BQ1350">
        <v>2</v>
      </c>
      <c r="BR1350">
        <v>2</v>
      </c>
      <c r="BS1350">
        <v>2</v>
      </c>
      <c r="BT1350">
        <v>2</v>
      </c>
      <c r="BU1350">
        <v>2</v>
      </c>
      <c r="BV1350">
        <v>2</v>
      </c>
      <c r="BW1350">
        <v>2</v>
      </c>
      <c r="BX1350">
        <v>2</v>
      </c>
      <c r="BY1350">
        <v>2</v>
      </c>
      <c r="BZ1350">
        <v>5</v>
      </c>
      <c r="CA1350">
        <v>5</v>
      </c>
      <c r="CB1350">
        <v>5</v>
      </c>
      <c r="CC1350">
        <v>6</v>
      </c>
      <c r="CD1350">
        <v>6</v>
      </c>
      <c r="CE1350">
        <v>7</v>
      </c>
      <c r="CF1350">
        <v>7</v>
      </c>
      <c r="CG1350">
        <v>7</v>
      </c>
      <c r="CH1350">
        <v>8</v>
      </c>
      <c r="CI1350">
        <v>8</v>
      </c>
      <c r="CJ1350">
        <v>8</v>
      </c>
      <c r="CK1350">
        <v>8</v>
      </c>
      <c r="CL1350">
        <v>9</v>
      </c>
      <c r="CM1350">
        <v>9</v>
      </c>
      <c r="CN1350">
        <v>9</v>
      </c>
      <c r="CO1350">
        <v>9</v>
      </c>
      <c r="CP1350">
        <v>9</v>
      </c>
      <c r="CQ1350">
        <v>9</v>
      </c>
      <c r="CR1350">
        <v>9</v>
      </c>
      <c r="CS1350">
        <v>9</v>
      </c>
      <c r="CT1350">
        <v>10</v>
      </c>
      <c r="CU1350">
        <v>10</v>
      </c>
      <c r="CV1350">
        <v>10</v>
      </c>
      <c r="CW1350">
        <v>10</v>
      </c>
      <c r="CX1350">
        <v>11</v>
      </c>
      <c r="CY1350">
        <v>11</v>
      </c>
      <c r="CZ1350">
        <v>11</v>
      </c>
      <c r="DA1350">
        <v>12</v>
      </c>
      <c r="DB1350">
        <v>12</v>
      </c>
      <c r="DC1350">
        <v>12</v>
      </c>
      <c r="DD1350">
        <v>11</v>
      </c>
      <c r="DE1350">
        <v>11</v>
      </c>
      <c r="DF1350">
        <v>11</v>
      </c>
      <c r="DG1350">
        <v>11</v>
      </c>
      <c r="DH1350">
        <v>11</v>
      </c>
    </row>
    <row r="1351" spans="2:112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  <c r="DB1351">
        <v>1</v>
      </c>
      <c r="DC1351">
        <v>1</v>
      </c>
      <c r="DD1351">
        <v>1</v>
      </c>
      <c r="DE1351">
        <v>1</v>
      </c>
      <c r="DF1351">
        <v>1</v>
      </c>
      <c r="DG1351">
        <v>1</v>
      </c>
      <c r="DH1351">
        <v>1</v>
      </c>
    </row>
    <row r="1352" spans="2:112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4</v>
      </c>
      <c r="BU1352">
        <v>7</v>
      </c>
      <c r="BV1352">
        <v>10</v>
      </c>
      <c r="BW1352">
        <v>10</v>
      </c>
      <c r="BX1352">
        <v>10</v>
      </c>
      <c r="BY1352">
        <v>10</v>
      </c>
      <c r="BZ1352">
        <v>0</v>
      </c>
      <c r="CA1352">
        <v>0</v>
      </c>
      <c r="CB1352">
        <v>0</v>
      </c>
      <c r="CC1352">
        <v>27</v>
      </c>
      <c r="CD1352">
        <v>27</v>
      </c>
      <c r="CE1352">
        <v>26</v>
      </c>
      <c r="CF1352">
        <v>26</v>
      </c>
      <c r="CG1352">
        <v>26</v>
      </c>
      <c r="CH1352">
        <v>28</v>
      </c>
      <c r="CI1352">
        <v>28</v>
      </c>
      <c r="CJ1352">
        <v>45</v>
      </c>
      <c r="CK1352">
        <v>47</v>
      </c>
      <c r="CL1352">
        <v>55</v>
      </c>
      <c r="CM1352">
        <v>54</v>
      </c>
      <c r="CN1352">
        <v>58</v>
      </c>
      <c r="CO1352">
        <v>75</v>
      </c>
      <c r="CP1352">
        <v>76</v>
      </c>
      <c r="CQ1352">
        <v>76</v>
      </c>
      <c r="CR1352">
        <v>74</v>
      </c>
      <c r="CS1352">
        <v>72</v>
      </c>
      <c r="CT1352">
        <v>91</v>
      </c>
      <c r="CU1352">
        <v>96</v>
      </c>
      <c r="CV1352">
        <v>111</v>
      </c>
      <c r="CW1352">
        <v>111</v>
      </c>
      <c r="CX1352">
        <v>114</v>
      </c>
      <c r="CY1352">
        <v>116</v>
      </c>
      <c r="CZ1352">
        <v>123</v>
      </c>
      <c r="DA1352">
        <v>125</v>
      </c>
      <c r="DB1352">
        <v>125</v>
      </c>
      <c r="DC1352">
        <v>132</v>
      </c>
      <c r="DD1352">
        <v>132</v>
      </c>
      <c r="DE1352">
        <v>442</v>
      </c>
      <c r="DF1352">
        <v>446</v>
      </c>
      <c r="DG1352">
        <v>446</v>
      </c>
      <c r="DH1352">
        <v>452</v>
      </c>
    </row>
    <row r="1353" spans="2:112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1</v>
      </c>
      <c r="BF1353">
        <v>1</v>
      </c>
      <c r="BG1353">
        <v>1</v>
      </c>
      <c r="BH1353">
        <v>1</v>
      </c>
      <c r="BI1353">
        <v>1</v>
      </c>
      <c r="BJ1353">
        <v>1</v>
      </c>
      <c r="BK1353">
        <v>1</v>
      </c>
      <c r="BL1353">
        <v>1</v>
      </c>
      <c r="BM1353">
        <v>1</v>
      </c>
      <c r="BN1353">
        <v>1</v>
      </c>
      <c r="BO1353">
        <v>1</v>
      </c>
      <c r="BP1353">
        <v>1</v>
      </c>
      <c r="BQ1353">
        <v>1</v>
      </c>
      <c r="BR1353">
        <v>1</v>
      </c>
      <c r="BS1353">
        <v>1</v>
      </c>
      <c r="BT1353">
        <v>2</v>
      </c>
      <c r="BU1353">
        <v>3</v>
      </c>
      <c r="BV1353">
        <v>3</v>
      </c>
      <c r="BW1353">
        <v>3</v>
      </c>
      <c r="BX1353">
        <v>3</v>
      </c>
      <c r="BY1353">
        <v>3</v>
      </c>
      <c r="BZ1353">
        <v>4</v>
      </c>
      <c r="CA1353">
        <v>4</v>
      </c>
      <c r="CB1353">
        <v>4</v>
      </c>
      <c r="CC1353">
        <v>4</v>
      </c>
      <c r="CD1353">
        <v>4</v>
      </c>
      <c r="CE1353">
        <v>7</v>
      </c>
      <c r="CF1353">
        <v>7</v>
      </c>
      <c r="CG1353">
        <v>7</v>
      </c>
      <c r="CH1353">
        <v>10</v>
      </c>
      <c r="CI1353">
        <v>10</v>
      </c>
      <c r="CJ1353">
        <v>13</v>
      </c>
      <c r="CK1353">
        <v>13</v>
      </c>
      <c r="CL1353">
        <v>14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4</v>
      </c>
      <c r="CS1353">
        <v>14</v>
      </c>
      <c r="CT1353">
        <v>17</v>
      </c>
      <c r="CU1353">
        <v>17</v>
      </c>
      <c r="CV1353">
        <v>19</v>
      </c>
      <c r="CW1353">
        <v>19</v>
      </c>
      <c r="CX1353">
        <v>20</v>
      </c>
      <c r="CY1353">
        <v>21</v>
      </c>
      <c r="CZ1353">
        <v>22</v>
      </c>
      <c r="DA1353">
        <v>23</v>
      </c>
      <c r="DB1353">
        <v>23</v>
      </c>
      <c r="DC1353">
        <v>24</v>
      </c>
      <c r="DD1353">
        <v>24</v>
      </c>
      <c r="DE1353">
        <v>24</v>
      </c>
      <c r="DF1353">
        <v>24</v>
      </c>
      <c r="DG1353">
        <v>28</v>
      </c>
      <c r="DH1353">
        <v>29</v>
      </c>
    </row>
    <row r="1354" spans="2:112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1</v>
      </c>
      <c r="CI1354">
        <v>1</v>
      </c>
      <c r="CJ1354">
        <v>1</v>
      </c>
      <c r="CK1354">
        <v>1</v>
      </c>
      <c r="CL1354">
        <v>1</v>
      </c>
      <c r="CM1354">
        <v>1</v>
      </c>
      <c r="CN1354">
        <v>1</v>
      </c>
      <c r="CO1354">
        <v>1</v>
      </c>
      <c r="CP1354">
        <v>1</v>
      </c>
      <c r="CQ1354">
        <v>1</v>
      </c>
      <c r="CR1354">
        <v>1</v>
      </c>
      <c r="CS1354">
        <v>1</v>
      </c>
      <c r="CT1354">
        <v>1</v>
      </c>
      <c r="CU1354">
        <v>1</v>
      </c>
      <c r="CV1354">
        <v>1</v>
      </c>
      <c r="CW1354">
        <v>1</v>
      </c>
      <c r="CX1354">
        <v>1</v>
      </c>
      <c r="CY1354">
        <v>1</v>
      </c>
      <c r="CZ1354">
        <v>1</v>
      </c>
      <c r="DA1354">
        <v>1</v>
      </c>
      <c r="DB1354">
        <v>1</v>
      </c>
      <c r="DC1354">
        <v>1</v>
      </c>
      <c r="DD1354">
        <v>1</v>
      </c>
      <c r="DE1354">
        <v>1</v>
      </c>
      <c r="DF1354">
        <v>1</v>
      </c>
      <c r="DG1354">
        <v>1</v>
      </c>
      <c r="DH1354">
        <v>1</v>
      </c>
    </row>
    <row r="1355" spans="2:112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4</v>
      </c>
      <c r="CF1355">
        <v>8</v>
      </c>
      <c r="CG1355">
        <v>8</v>
      </c>
      <c r="CH1355">
        <v>8</v>
      </c>
      <c r="CI1355">
        <v>8</v>
      </c>
      <c r="CJ1355">
        <v>8</v>
      </c>
      <c r="CK1355">
        <v>7</v>
      </c>
      <c r="CL1355">
        <v>9</v>
      </c>
      <c r="CM1355">
        <v>9</v>
      </c>
      <c r="CN1355">
        <v>13</v>
      </c>
      <c r="CO1355">
        <v>17</v>
      </c>
      <c r="CP1355">
        <v>17</v>
      </c>
      <c r="CQ1355">
        <v>17</v>
      </c>
      <c r="CR1355">
        <v>25</v>
      </c>
      <c r="CS1355">
        <v>26</v>
      </c>
      <c r="CT1355">
        <v>34</v>
      </c>
      <c r="CU1355">
        <v>38</v>
      </c>
      <c r="CV1355">
        <v>38</v>
      </c>
      <c r="CW1355">
        <v>38</v>
      </c>
      <c r="CX1355">
        <v>40</v>
      </c>
      <c r="CY1355">
        <v>40</v>
      </c>
      <c r="CZ1355">
        <v>39</v>
      </c>
      <c r="DA1355">
        <v>49</v>
      </c>
      <c r="DB1355">
        <v>49</v>
      </c>
      <c r="DC1355">
        <v>51</v>
      </c>
      <c r="DD1355">
        <v>53</v>
      </c>
      <c r="DE1355">
        <v>62</v>
      </c>
      <c r="DF1355">
        <v>62</v>
      </c>
      <c r="DG1355">
        <v>65</v>
      </c>
      <c r="DH1355">
        <v>65</v>
      </c>
    </row>
    <row r="1356" spans="2:112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1</v>
      </c>
      <c r="BL1356">
        <v>1</v>
      </c>
      <c r="BM1356">
        <v>1</v>
      </c>
      <c r="BN1356">
        <v>1</v>
      </c>
      <c r="BO1356">
        <v>1</v>
      </c>
      <c r="BP1356">
        <v>1</v>
      </c>
      <c r="BQ1356">
        <v>1</v>
      </c>
      <c r="BR1356">
        <v>1</v>
      </c>
      <c r="BS1356">
        <v>1</v>
      </c>
      <c r="BT1356">
        <v>3</v>
      </c>
      <c r="BU1356">
        <v>3</v>
      </c>
      <c r="BV1356">
        <v>6</v>
      </c>
      <c r="BW1356">
        <v>6</v>
      </c>
      <c r="BX1356">
        <v>6</v>
      </c>
      <c r="BY1356">
        <v>6</v>
      </c>
      <c r="BZ1356">
        <v>6</v>
      </c>
      <c r="CA1356">
        <v>7</v>
      </c>
      <c r="CB1356">
        <v>7</v>
      </c>
      <c r="CC1356">
        <v>8</v>
      </c>
      <c r="CD1356">
        <v>8</v>
      </c>
      <c r="CE1356">
        <v>11</v>
      </c>
      <c r="CF1356">
        <v>11</v>
      </c>
      <c r="CG1356">
        <v>11</v>
      </c>
      <c r="CH1356">
        <v>16</v>
      </c>
      <c r="CI1356">
        <v>16</v>
      </c>
      <c r="CJ1356">
        <v>18</v>
      </c>
      <c r="CK1356">
        <v>19</v>
      </c>
      <c r="CL1356">
        <v>22</v>
      </c>
      <c r="CM1356">
        <v>23</v>
      </c>
      <c r="CN1356">
        <v>23</v>
      </c>
      <c r="CO1356">
        <v>22</v>
      </c>
      <c r="CP1356">
        <v>22</v>
      </c>
      <c r="CQ1356">
        <v>24</v>
      </c>
      <c r="CR1356">
        <v>24</v>
      </c>
      <c r="CS1356">
        <v>24</v>
      </c>
      <c r="CT1356">
        <v>24</v>
      </c>
      <c r="CU1356">
        <v>24</v>
      </c>
      <c r="CV1356">
        <v>27</v>
      </c>
      <c r="CW1356">
        <v>27</v>
      </c>
      <c r="CX1356">
        <v>28</v>
      </c>
      <c r="CY1356">
        <v>29</v>
      </c>
      <c r="CZ1356">
        <v>29</v>
      </c>
      <c r="DA1356">
        <v>32</v>
      </c>
      <c r="DB1356">
        <v>32</v>
      </c>
      <c r="DC1356">
        <v>33</v>
      </c>
      <c r="DD1356">
        <v>33</v>
      </c>
      <c r="DE1356">
        <v>36</v>
      </c>
      <c r="DF1356">
        <v>35</v>
      </c>
      <c r="DG1356">
        <v>36</v>
      </c>
      <c r="DH1356">
        <v>37</v>
      </c>
    </row>
    <row r="1357" spans="2:112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1</v>
      </c>
      <c r="CY1357">
        <v>1</v>
      </c>
      <c r="CZ1357">
        <v>1</v>
      </c>
      <c r="DA1357">
        <v>1</v>
      </c>
      <c r="DB1357">
        <v>1</v>
      </c>
      <c r="DC1357">
        <v>1</v>
      </c>
      <c r="DD1357">
        <v>1</v>
      </c>
      <c r="DE1357">
        <v>1</v>
      </c>
      <c r="DF1357">
        <v>1</v>
      </c>
      <c r="DG1357">
        <v>1</v>
      </c>
      <c r="DH1357">
        <v>1</v>
      </c>
    </row>
    <row r="1358" spans="2:112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2</v>
      </c>
      <c r="CK1358">
        <v>2</v>
      </c>
      <c r="CL1358">
        <v>2</v>
      </c>
      <c r="CM1358">
        <v>2</v>
      </c>
      <c r="CN1358">
        <v>2</v>
      </c>
      <c r="CO1358">
        <v>2</v>
      </c>
      <c r="CP1358">
        <v>2</v>
      </c>
      <c r="CQ1358">
        <v>2</v>
      </c>
      <c r="CR1358">
        <v>2</v>
      </c>
      <c r="CS1358">
        <v>2</v>
      </c>
      <c r="CT1358">
        <v>3</v>
      </c>
      <c r="CU1358">
        <v>3</v>
      </c>
      <c r="CV1358">
        <v>3</v>
      </c>
      <c r="CW1358">
        <v>2</v>
      </c>
      <c r="CX1358">
        <v>2</v>
      </c>
      <c r="CY1358">
        <v>2</v>
      </c>
      <c r="CZ1358">
        <v>2</v>
      </c>
      <c r="DA1358">
        <v>2</v>
      </c>
      <c r="DB1358">
        <v>2</v>
      </c>
      <c r="DC1358">
        <v>2</v>
      </c>
      <c r="DD1358">
        <v>2</v>
      </c>
      <c r="DE1358">
        <v>2</v>
      </c>
      <c r="DF1358">
        <v>2</v>
      </c>
      <c r="DG1358">
        <v>2</v>
      </c>
      <c r="DH1358">
        <v>2</v>
      </c>
    </row>
    <row r="1359" spans="2:112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1</v>
      </c>
      <c r="BW1359">
        <v>1</v>
      </c>
      <c r="BX1359">
        <v>1</v>
      </c>
      <c r="BY1359">
        <v>1</v>
      </c>
      <c r="BZ1359">
        <v>1</v>
      </c>
      <c r="CA1359">
        <v>2</v>
      </c>
      <c r="CB1359">
        <v>2</v>
      </c>
      <c r="CC1359">
        <v>2</v>
      </c>
      <c r="CD1359">
        <v>2</v>
      </c>
      <c r="CE1359">
        <v>3</v>
      </c>
      <c r="CF1359">
        <v>3</v>
      </c>
      <c r="CG1359">
        <v>3</v>
      </c>
      <c r="CH1359">
        <v>3</v>
      </c>
      <c r="CI1359">
        <v>3</v>
      </c>
      <c r="CJ1359">
        <v>3</v>
      </c>
      <c r="CK1359">
        <v>3</v>
      </c>
      <c r="CL1359">
        <v>5</v>
      </c>
      <c r="CM1359">
        <v>5</v>
      </c>
      <c r="CN1359">
        <v>5</v>
      </c>
      <c r="CO1359">
        <v>5</v>
      </c>
      <c r="CP1359">
        <v>5</v>
      </c>
      <c r="CQ1359">
        <v>5</v>
      </c>
      <c r="CR1359">
        <v>5</v>
      </c>
      <c r="CS1359">
        <v>5</v>
      </c>
      <c r="CT1359">
        <v>5</v>
      </c>
      <c r="CU1359">
        <v>5</v>
      </c>
      <c r="CV1359">
        <v>5</v>
      </c>
      <c r="CW1359">
        <v>6</v>
      </c>
      <c r="CX1359">
        <v>6</v>
      </c>
      <c r="CY1359">
        <v>6</v>
      </c>
      <c r="CZ1359">
        <v>6</v>
      </c>
      <c r="DA1359">
        <v>6</v>
      </c>
      <c r="DB1359">
        <v>5</v>
      </c>
      <c r="DC1359">
        <v>5</v>
      </c>
      <c r="DD1359">
        <v>5</v>
      </c>
      <c r="DE1359">
        <v>5</v>
      </c>
      <c r="DF1359">
        <v>5</v>
      </c>
      <c r="DG1359">
        <v>5</v>
      </c>
      <c r="DH1359">
        <v>5</v>
      </c>
    </row>
    <row r="1360" spans="2:112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3</v>
      </c>
      <c r="CA1360">
        <v>3</v>
      </c>
      <c r="CB1360">
        <v>3</v>
      </c>
      <c r="CC1360">
        <v>3</v>
      </c>
      <c r="CD1360">
        <v>3</v>
      </c>
      <c r="CE1360">
        <v>3</v>
      </c>
      <c r="CF1360">
        <v>3</v>
      </c>
      <c r="CG1360">
        <v>3</v>
      </c>
      <c r="CH1360">
        <v>3</v>
      </c>
      <c r="CI1360">
        <v>3</v>
      </c>
      <c r="CJ1360">
        <v>4</v>
      </c>
      <c r="CK1360">
        <v>4</v>
      </c>
      <c r="CL1360">
        <v>4</v>
      </c>
      <c r="CM1360">
        <v>4</v>
      </c>
      <c r="CN1360">
        <v>4</v>
      </c>
      <c r="CO1360">
        <v>4</v>
      </c>
      <c r="CP1360">
        <v>4</v>
      </c>
      <c r="CQ1360">
        <v>5</v>
      </c>
      <c r="CR1360">
        <v>5</v>
      </c>
      <c r="CS1360">
        <v>3</v>
      </c>
      <c r="CT1360">
        <v>3</v>
      </c>
      <c r="CU1360">
        <v>6</v>
      </c>
      <c r="CV1360">
        <v>6</v>
      </c>
      <c r="CW1360">
        <v>6</v>
      </c>
      <c r="CX1360">
        <v>6</v>
      </c>
      <c r="CY1360">
        <v>6</v>
      </c>
      <c r="CZ1360">
        <v>12</v>
      </c>
      <c r="DA1360">
        <v>13</v>
      </c>
      <c r="DB1360">
        <v>13</v>
      </c>
      <c r="DC1360">
        <v>14</v>
      </c>
      <c r="DD1360">
        <v>14</v>
      </c>
      <c r="DE1360">
        <v>14</v>
      </c>
      <c r="DF1360">
        <v>14</v>
      </c>
      <c r="DG1360">
        <v>14</v>
      </c>
      <c r="DH1360">
        <v>14</v>
      </c>
    </row>
    <row r="1361" spans="2:112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1</v>
      </c>
      <c r="CA1361">
        <v>1</v>
      </c>
      <c r="CB1361">
        <v>1</v>
      </c>
      <c r="CC1361">
        <v>1</v>
      </c>
      <c r="CD1361">
        <v>1</v>
      </c>
      <c r="CE1361">
        <v>1</v>
      </c>
      <c r="CF1361">
        <v>1</v>
      </c>
      <c r="CG1361">
        <v>1</v>
      </c>
      <c r="CH1361">
        <v>4</v>
      </c>
      <c r="CI1361">
        <v>4</v>
      </c>
      <c r="CJ1361">
        <v>5</v>
      </c>
      <c r="CK1361">
        <v>5</v>
      </c>
      <c r="CL1361">
        <v>6</v>
      </c>
      <c r="CM1361">
        <v>6</v>
      </c>
      <c r="CN1361">
        <v>6</v>
      </c>
      <c r="CO1361">
        <v>6</v>
      </c>
      <c r="CP1361">
        <v>6</v>
      </c>
      <c r="CQ1361">
        <v>6</v>
      </c>
      <c r="CR1361">
        <v>6</v>
      </c>
      <c r="CS1361">
        <v>6</v>
      </c>
      <c r="CT1361">
        <v>8</v>
      </c>
      <c r="CU1361">
        <v>8</v>
      </c>
      <c r="CV1361">
        <v>9</v>
      </c>
      <c r="CW1361">
        <v>9</v>
      </c>
      <c r="CX1361">
        <v>11</v>
      </c>
      <c r="CY1361">
        <v>11</v>
      </c>
      <c r="CZ1361">
        <v>11</v>
      </c>
      <c r="DA1361">
        <v>13</v>
      </c>
      <c r="DB1361">
        <v>13</v>
      </c>
      <c r="DC1361">
        <v>13</v>
      </c>
      <c r="DD1361">
        <v>13</v>
      </c>
      <c r="DE1361">
        <v>13</v>
      </c>
      <c r="DF1361">
        <v>14</v>
      </c>
      <c r="DG1361">
        <v>15</v>
      </c>
      <c r="DH1361">
        <v>15</v>
      </c>
    </row>
    <row r="1362" spans="2:112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1</v>
      </c>
      <c r="BW1362">
        <v>1</v>
      </c>
      <c r="BX1362">
        <v>1</v>
      </c>
      <c r="BY1362">
        <v>1</v>
      </c>
      <c r="BZ1362">
        <v>1</v>
      </c>
      <c r="CA1362">
        <v>1</v>
      </c>
      <c r="CB1362">
        <v>1</v>
      </c>
      <c r="CC1362">
        <v>1</v>
      </c>
      <c r="CD1362">
        <v>1</v>
      </c>
      <c r="CE1362">
        <v>1</v>
      </c>
      <c r="CF1362">
        <v>1</v>
      </c>
      <c r="CG1362">
        <v>1</v>
      </c>
      <c r="CH1362">
        <v>2</v>
      </c>
      <c r="CI1362">
        <v>2</v>
      </c>
      <c r="CJ1362">
        <v>1</v>
      </c>
      <c r="CK1362">
        <v>1</v>
      </c>
      <c r="CL1362">
        <v>1</v>
      </c>
      <c r="CM1362">
        <v>1</v>
      </c>
      <c r="CN1362">
        <v>1</v>
      </c>
      <c r="CO1362">
        <v>1</v>
      </c>
      <c r="CP1362">
        <v>1</v>
      </c>
      <c r="CQ1362">
        <v>1</v>
      </c>
      <c r="CR1362">
        <v>1</v>
      </c>
      <c r="CS1362">
        <v>1</v>
      </c>
      <c r="CT1362">
        <v>1</v>
      </c>
      <c r="CU1362">
        <v>1</v>
      </c>
      <c r="CV1362">
        <v>1</v>
      </c>
      <c r="CW1362">
        <v>1</v>
      </c>
      <c r="CX1362">
        <v>1</v>
      </c>
      <c r="CY1362">
        <v>1</v>
      </c>
      <c r="CZ1362">
        <v>1</v>
      </c>
      <c r="DA1362">
        <v>1</v>
      </c>
      <c r="DB1362">
        <v>1</v>
      </c>
      <c r="DC1362">
        <v>1</v>
      </c>
      <c r="DD1362">
        <v>1</v>
      </c>
      <c r="DE1362">
        <v>1</v>
      </c>
      <c r="DF1362">
        <v>1</v>
      </c>
      <c r="DG1362">
        <v>1</v>
      </c>
      <c r="DH1362">
        <v>1</v>
      </c>
    </row>
    <row r="1363" spans="2:112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2</v>
      </c>
      <c r="BL1363">
        <v>2</v>
      </c>
      <c r="BM1363">
        <v>2</v>
      </c>
      <c r="BN1363">
        <v>3</v>
      </c>
      <c r="BO1363">
        <v>3</v>
      </c>
      <c r="BP1363">
        <v>3</v>
      </c>
      <c r="BQ1363">
        <v>3</v>
      </c>
      <c r="BR1363">
        <v>3</v>
      </c>
      <c r="BS1363">
        <v>3</v>
      </c>
      <c r="BT1363">
        <v>7</v>
      </c>
      <c r="BU1363">
        <v>7</v>
      </c>
      <c r="BV1363">
        <v>8</v>
      </c>
      <c r="BW1363">
        <v>8</v>
      </c>
      <c r="BX1363">
        <v>8</v>
      </c>
      <c r="BY1363">
        <v>8</v>
      </c>
      <c r="BZ1363">
        <v>12</v>
      </c>
      <c r="CA1363">
        <v>13</v>
      </c>
      <c r="CB1363">
        <v>13</v>
      </c>
      <c r="CC1363">
        <v>13</v>
      </c>
      <c r="CD1363">
        <v>13</v>
      </c>
      <c r="CE1363">
        <v>26</v>
      </c>
      <c r="CF1363">
        <v>26</v>
      </c>
      <c r="CG1363">
        <v>26</v>
      </c>
      <c r="CH1363">
        <v>33</v>
      </c>
      <c r="CI1363">
        <v>33</v>
      </c>
      <c r="CJ1363">
        <v>31</v>
      </c>
      <c r="CK1363">
        <v>31</v>
      </c>
      <c r="CL1363">
        <v>33</v>
      </c>
      <c r="CM1363">
        <v>34</v>
      </c>
      <c r="CN1363">
        <v>35</v>
      </c>
      <c r="CO1363">
        <v>35</v>
      </c>
      <c r="CP1363">
        <v>35</v>
      </c>
      <c r="CQ1363">
        <v>36</v>
      </c>
      <c r="CR1363">
        <v>38</v>
      </c>
      <c r="CS1363">
        <v>38</v>
      </c>
      <c r="CT1363">
        <v>39</v>
      </c>
      <c r="CU1363">
        <v>41</v>
      </c>
      <c r="CV1363">
        <v>41</v>
      </c>
      <c r="CW1363">
        <v>41</v>
      </c>
      <c r="CX1363">
        <v>43</v>
      </c>
      <c r="CY1363">
        <v>43</v>
      </c>
      <c r="CZ1363">
        <v>43</v>
      </c>
      <c r="DA1363">
        <v>43</v>
      </c>
      <c r="DB1363">
        <v>43</v>
      </c>
      <c r="DC1363">
        <v>43</v>
      </c>
      <c r="DD1363">
        <v>43</v>
      </c>
      <c r="DE1363">
        <v>43</v>
      </c>
      <c r="DF1363">
        <v>43</v>
      </c>
      <c r="DG1363">
        <v>43</v>
      </c>
      <c r="DH1363">
        <v>43</v>
      </c>
    </row>
    <row r="1364" spans="2:112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</row>
    <row r="1365" spans="2:112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1</v>
      </c>
      <c r="BW1365">
        <v>1</v>
      </c>
      <c r="BX1365">
        <v>1</v>
      </c>
      <c r="BY1365">
        <v>1</v>
      </c>
      <c r="BZ1365">
        <v>1</v>
      </c>
      <c r="CA1365">
        <v>2</v>
      </c>
      <c r="CB1365">
        <v>2</v>
      </c>
      <c r="CC1365">
        <v>4</v>
      </c>
      <c r="CD1365">
        <v>4</v>
      </c>
      <c r="CE1365">
        <v>6</v>
      </c>
      <c r="CF1365">
        <v>6</v>
      </c>
      <c r="CG1365">
        <v>6</v>
      </c>
      <c r="CH1365">
        <v>8</v>
      </c>
      <c r="CI1365">
        <v>8</v>
      </c>
      <c r="CJ1365">
        <v>9</v>
      </c>
      <c r="CK1365">
        <v>9</v>
      </c>
      <c r="CL1365">
        <v>11</v>
      </c>
      <c r="CM1365">
        <v>11</v>
      </c>
      <c r="CN1365">
        <v>11</v>
      </c>
      <c r="CO1365">
        <v>11</v>
      </c>
      <c r="CP1365">
        <v>11</v>
      </c>
      <c r="CQ1365">
        <v>11</v>
      </c>
      <c r="CR1365">
        <v>11</v>
      </c>
      <c r="CS1365">
        <v>11</v>
      </c>
      <c r="CT1365">
        <v>11</v>
      </c>
      <c r="CU1365">
        <v>11</v>
      </c>
      <c r="CV1365">
        <v>11</v>
      </c>
      <c r="CW1365">
        <v>11</v>
      </c>
      <c r="CX1365">
        <v>11</v>
      </c>
      <c r="CY1365">
        <v>11</v>
      </c>
      <c r="CZ1365">
        <v>11</v>
      </c>
      <c r="DA1365">
        <v>11</v>
      </c>
      <c r="DB1365">
        <v>10</v>
      </c>
      <c r="DC1365">
        <v>10</v>
      </c>
      <c r="DD1365">
        <v>11</v>
      </c>
      <c r="DE1365">
        <v>12</v>
      </c>
      <c r="DF1365">
        <v>13</v>
      </c>
      <c r="DG1365">
        <v>13</v>
      </c>
      <c r="DH1365">
        <v>13</v>
      </c>
    </row>
    <row r="1366" spans="2:112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1</v>
      </c>
      <c r="CI1366">
        <v>1</v>
      </c>
      <c r="CJ1366">
        <v>1</v>
      </c>
      <c r="CK1366">
        <v>1</v>
      </c>
      <c r="CL1366">
        <v>1</v>
      </c>
      <c r="CM1366">
        <v>2</v>
      </c>
      <c r="CN1366">
        <v>2</v>
      </c>
      <c r="CO1366">
        <v>1</v>
      </c>
      <c r="CP1366">
        <v>1</v>
      </c>
      <c r="CQ1366">
        <v>2</v>
      </c>
      <c r="CR1366">
        <v>2</v>
      </c>
      <c r="CS1366">
        <v>2</v>
      </c>
      <c r="CT1366">
        <v>2</v>
      </c>
      <c r="CU1366">
        <v>2</v>
      </c>
      <c r="CV1366">
        <v>2</v>
      </c>
      <c r="CW1366">
        <v>2</v>
      </c>
      <c r="CX1366">
        <v>2</v>
      </c>
      <c r="CY1366">
        <v>2</v>
      </c>
      <c r="CZ1366">
        <v>2</v>
      </c>
      <c r="DA1366">
        <v>2</v>
      </c>
      <c r="DB1366">
        <v>2</v>
      </c>
      <c r="DC1366">
        <v>2</v>
      </c>
      <c r="DD1366">
        <v>2</v>
      </c>
      <c r="DE1366">
        <v>2</v>
      </c>
      <c r="DF1366">
        <v>2</v>
      </c>
      <c r="DG1366">
        <v>2</v>
      </c>
      <c r="DH1366">
        <v>3</v>
      </c>
    </row>
    <row r="1367" spans="2:112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1</v>
      </c>
      <c r="CA1367">
        <v>1</v>
      </c>
      <c r="CB1367">
        <v>1</v>
      </c>
      <c r="CC1367">
        <v>1</v>
      </c>
      <c r="CD1367">
        <v>1</v>
      </c>
      <c r="CE1367">
        <v>4</v>
      </c>
      <c r="CF1367">
        <v>4</v>
      </c>
      <c r="CG1367">
        <v>4</v>
      </c>
      <c r="CH1367">
        <v>8</v>
      </c>
      <c r="CI1367">
        <v>8</v>
      </c>
      <c r="CJ1367">
        <v>7</v>
      </c>
      <c r="CK1367">
        <v>8</v>
      </c>
      <c r="CL1367">
        <v>12</v>
      </c>
      <c r="CM1367">
        <v>11</v>
      </c>
      <c r="CN1367">
        <v>12</v>
      </c>
      <c r="CO1367">
        <v>15</v>
      </c>
      <c r="CP1367">
        <v>15</v>
      </c>
      <c r="CQ1367">
        <v>16</v>
      </c>
      <c r="CR1367">
        <v>16</v>
      </c>
      <c r="CS1367">
        <v>16</v>
      </c>
      <c r="CT1367">
        <v>16</v>
      </c>
      <c r="CU1367">
        <v>16</v>
      </c>
      <c r="CV1367">
        <v>16</v>
      </c>
      <c r="CW1367">
        <v>16</v>
      </c>
      <c r="CX1367">
        <v>16</v>
      </c>
      <c r="CY1367">
        <v>16</v>
      </c>
      <c r="CZ1367">
        <v>16</v>
      </c>
      <c r="DA1367">
        <v>16</v>
      </c>
      <c r="DB1367">
        <v>16</v>
      </c>
      <c r="DC1367">
        <v>16</v>
      </c>
      <c r="DD1367">
        <v>16</v>
      </c>
      <c r="DE1367">
        <v>17</v>
      </c>
      <c r="DF1367">
        <v>17</v>
      </c>
      <c r="DG1367">
        <v>17</v>
      </c>
      <c r="DH1367">
        <v>18</v>
      </c>
    </row>
    <row r="1368" spans="2:112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1</v>
      </c>
      <c r="BP1368">
        <v>1</v>
      </c>
      <c r="BQ1368">
        <v>1</v>
      </c>
      <c r="BR1368">
        <v>1</v>
      </c>
      <c r="BS1368">
        <v>1</v>
      </c>
      <c r="BT1368">
        <v>5</v>
      </c>
      <c r="BU1368">
        <v>6</v>
      </c>
      <c r="BV1368">
        <v>6</v>
      </c>
      <c r="BW1368">
        <v>6</v>
      </c>
      <c r="BX1368">
        <v>6</v>
      </c>
      <c r="BY1368">
        <v>6</v>
      </c>
      <c r="BZ1368">
        <v>12</v>
      </c>
      <c r="CA1368">
        <v>14</v>
      </c>
      <c r="CB1368">
        <v>14</v>
      </c>
      <c r="CC1368">
        <v>14</v>
      </c>
      <c r="CD1368">
        <v>14</v>
      </c>
      <c r="CE1368">
        <v>15</v>
      </c>
      <c r="CF1368">
        <v>15</v>
      </c>
      <c r="CG1368">
        <v>15</v>
      </c>
      <c r="CH1368">
        <v>22</v>
      </c>
      <c r="CI1368">
        <v>22</v>
      </c>
      <c r="CJ1368">
        <v>26</v>
      </c>
      <c r="CK1368">
        <v>21</v>
      </c>
      <c r="CL1368">
        <v>21</v>
      </c>
      <c r="CM1368">
        <v>22</v>
      </c>
      <c r="CN1368">
        <v>23</v>
      </c>
      <c r="CO1368">
        <v>23</v>
      </c>
      <c r="CP1368">
        <v>22</v>
      </c>
      <c r="CQ1368">
        <v>22</v>
      </c>
      <c r="CR1368">
        <v>22</v>
      </c>
      <c r="CS1368">
        <v>22</v>
      </c>
      <c r="CT1368">
        <v>23</v>
      </c>
      <c r="CU1368">
        <v>23</v>
      </c>
      <c r="CV1368">
        <v>25</v>
      </c>
      <c r="CW1368">
        <v>24</v>
      </c>
      <c r="CX1368">
        <v>24</v>
      </c>
      <c r="CY1368">
        <v>24</v>
      </c>
      <c r="CZ1368">
        <v>24</v>
      </c>
      <c r="DA1368">
        <v>24</v>
      </c>
      <c r="DB1368">
        <v>24</v>
      </c>
      <c r="DC1368">
        <v>24</v>
      </c>
      <c r="DD1368">
        <v>24</v>
      </c>
      <c r="DE1368">
        <v>25</v>
      </c>
      <c r="DF1368">
        <v>24</v>
      </c>
      <c r="DG1368">
        <v>32</v>
      </c>
      <c r="DH1368">
        <v>32</v>
      </c>
    </row>
    <row r="1369" spans="2:112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1</v>
      </c>
      <c r="BU1369">
        <v>1</v>
      </c>
      <c r="BV1369">
        <v>2</v>
      </c>
      <c r="BW1369">
        <v>2</v>
      </c>
      <c r="BX1369">
        <v>2</v>
      </c>
      <c r="BY1369">
        <v>2</v>
      </c>
      <c r="BZ1369">
        <v>7</v>
      </c>
      <c r="CA1369">
        <v>7</v>
      </c>
      <c r="CB1369">
        <v>7</v>
      </c>
      <c r="CC1369">
        <v>8</v>
      </c>
      <c r="CD1369">
        <v>8</v>
      </c>
      <c r="CE1369">
        <v>11</v>
      </c>
      <c r="CF1369">
        <v>11</v>
      </c>
      <c r="CG1369">
        <v>11</v>
      </c>
      <c r="CH1369">
        <v>18</v>
      </c>
      <c r="CI1369">
        <v>18</v>
      </c>
      <c r="CJ1369">
        <v>18</v>
      </c>
      <c r="CK1369">
        <v>19</v>
      </c>
      <c r="CL1369">
        <v>21</v>
      </c>
      <c r="CM1369">
        <v>22</v>
      </c>
      <c r="CN1369">
        <v>23</v>
      </c>
      <c r="CO1369">
        <v>23</v>
      </c>
      <c r="CP1369">
        <v>22</v>
      </c>
      <c r="CQ1369">
        <v>24</v>
      </c>
      <c r="CR1369">
        <v>23</v>
      </c>
      <c r="CS1369">
        <v>23</v>
      </c>
      <c r="CT1369">
        <v>26</v>
      </c>
      <c r="CU1369">
        <v>26</v>
      </c>
      <c r="CV1369">
        <v>28</v>
      </c>
      <c r="CW1369">
        <v>28</v>
      </c>
      <c r="CX1369">
        <v>28</v>
      </c>
      <c r="CY1369">
        <v>28</v>
      </c>
      <c r="CZ1369">
        <v>30</v>
      </c>
      <c r="DA1369">
        <v>30</v>
      </c>
      <c r="DB1369">
        <v>30</v>
      </c>
      <c r="DC1369">
        <v>32</v>
      </c>
      <c r="DD1369">
        <v>31</v>
      </c>
      <c r="DE1369">
        <v>33</v>
      </c>
      <c r="DF1369">
        <v>34</v>
      </c>
      <c r="DG1369">
        <v>35</v>
      </c>
      <c r="DH1369">
        <v>44</v>
      </c>
    </row>
    <row r="1370" spans="2:112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2</v>
      </c>
      <c r="BU1370">
        <v>4</v>
      </c>
      <c r="BV1370">
        <v>9</v>
      </c>
      <c r="BW1370">
        <v>9</v>
      </c>
      <c r="BX1370">
        <v>9</v>
      </c>
      <c r="BY1370">
        <v>9</v>
      </c>
      <c r="BZ1370">
        <v>13</v>
      </c>
      <c r="CA1370">
        <v>13</v>
      </c>
      <c r="CB1370">
        <v>13</v>
      </c>
      <c r="CC1370">
        <v>13</v>
      </c>
      <c r="CD1370">
        <v>13</v>
      </c>
      <c r="CE1370">
        <v>14</v>
      </c>
      <c r="CF1370">
        <v>14</v>
      </c>
      <c r="CG1370">
        <v>14</v>
      </c>
      <c r="CH1370">
        <v>17</v>
      </c>
      <c r="CI1370">
        <v>17</v>
      </c>
      <c r="CJ1370">
        <v>16</v>
      </c>
      <c r="CK1370">
        <v>17</v>
      </c>
      <c r="CL1370">
        <v>19</v>
      </c>
      <c r="CM1370">
        <v>20</v>
      </c>
      <c r="CN1370">
        <v>21</v>
      </c>
      <c r="CO1370">
        <v>21</v>
      </c>
      <c r="CP1370">
        <v>21</v>
      </c>
      <c r="CQ1370">
        <v>22</v>
      </c>
      <c r="CR1370">
        <v>22</v>
      </c>
      <c r="CS1370">
        <v>22</v>
      </c>
      <c r="CT1370">
        <v>22</v>
      </c>
      <c r="CU1370">
        <v>23</v>
      </c>
      <c r="CV1370">
        <v>24</v>
      </c>
      <c r="CW1370">
        <v>24</v>
      </c>
      <c r="CX1370">
        <v>24</v>
      </c>
      <c r="CY1370">
        <v>27</v>
      </c>
      <c r="CZ1370">
        <v>27</v>
      </c>
      <c r="DA1370">
        <v>28</v>
      </c>
      <c r="DB1370">
        <v>28</v>
      </c>
      <c r="DC1370">
        <v>29</v>
      </c>
      <c r="DD1370">
        <v>28</v>
      </c>
      <c r="DE1370">
        <v>31</v>
      </c>
      <c r="DF1370">
        <v>31</v>
      </c>
      <c r="DG1370">
        <v>32</v>
      </c>
      <c r="DH1370">
        <v>32</v>
      </c>
    </row>
    <row r="1371" spans="2:112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1</v>
      </c>
      <c r="BO1371">
        <v>1</v>
      </c>
      <c r="BP1371">
        <v>1</v>
      </c>
      <c r="BQ1371">
        <v>1</v>
      </c>
      <c r="BR1371">
        <v>1</v>
      </c>
      <c r="BS1371">
        <v>1</v>
      </c>
      <c r="BT1371">
        <v>2</v>
      </c>
      <c r="BU1371">
        <v>2</v>
      </c>
      <c r="BV1371">
        <v>2</v>
      </c>
      <c r="BW1371">
        <v>2</v>
      </c>
      <c r="BX1371">
        <v>2</v>
      </c>
      <c r="BY1371">
        <v>2</v>
      </c>
      <c r="BZ1371">
        <v>2</v>
      </c>
      <c r="CA1371">
        <v>2</v>
      </c>
      <c r="CB1371">
        <v>2</v>
      </c>
      <c r="CC1371">
        <v>2</v>
      </c>
      <c r="CD1371">
        <v>2</v>
      </c>
      <c r="CE1371">
        <v>3</v>
      </c>
      <c r="CF1371">
        <v>3</v>
      </c>
      <c r="CG1371">
        <v>3</v>
      </c>
      <c r="CH1371">
        <v>6</v>
      </c>
      <c r="CI1371">
        <v>6</v>
      </c>
      <c r="CJ1371">
        <v>6</v>
      </c>
      <c r="CK1371">
        <v>9</v>
      </c>
      <c r="CL1371">
        <v>8</v>
      </c>
      <c r="CM1371">
        <v>8</v>
      </c>
      <c r="CN1371">
        <v>8</v>
      </c>
      <c r="CO1371">
        <v>9</v>
      </c>
      <c r="CP1371">
        <v>9</v>
      </c>
      <c r="CQ1371">
        <v>9</v>
      </c>
      <c r="CR1371">
        <v>9</v>
      </c>
      <c r="CS1371">
        <v>9</v>
      </c>
      <c r="CT1371">
        <v>9</v>
      </c>
      <c r="CU1371">
        <v>10</v>
      </c>
      <c r="CV1371">
        <v>10</v>
      </c>
      <c r="CW1371">
        <v>10</v>
      </c>
      <c r="CX1371">
        <v>10</v>
      </c>
      <c r="CY1371">
        <v>12</v>
      </c>
      <c r="CZ1371">
        <v>13</v>
      </c>
      <c r="DA1371">
        <v>13</v>
      </c>
      <c r="DB1371">
        <v>13</v>
      </c>
      <c r="DC1371">
        <v>13</v>
      </c>
      <c r="DD1371">
        <v>14</v>
      </c>
      <c r="DE1371">
        <v>15</v>
      </c>
      <c r="DF1371">
        <v>16</v>
      </c>
      <c r="DG1371">
        <v>16</v>
      </c>
      <c r="DH1371">
        <v>16</v>
      </c>
    </row>
    <row r="1372" spans="2:112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2</v>
      </c>
      <c r="BW1372">
        <v>2</v>
      </c>
      <c r="BX1372">
        <v>2</v>
      </c>
      <c r="BY1372">
        <v>2</v>
      </c>
      <c r="BZ1372">
        <v>2</v>
      </c>
      <c r="CA1372">
        <v>2</v>
      </c>
      <c r="CB1372">
        <v>2</v>
      </c>
      <c r="CC1372">
        <v>2</v>
      </c>
      <c r="CD1372">
        <v>2</v>
      </c>
      <c r="CE1372">
        <v>3</v>
      </c>
      <c r="CF1372">
        <v>3</v>
      </c>
      <c r="CG1372">
        <v>3</v>
      </c>
      <c r="CH1372">
        <v>3</v>
      </c>
      <c r="CI1372">
        <v>3</v>
      </c>
      <c r="CJ1372">
        <v>4</v>
      </c>
      <c r="CK1372">
        <v>4</v>
      </c>
      <c r="CL1372">
        <v>4</v>
      </c>
      <c r="CM1372">
        <v>4</v>
      </c>
      <c r="CN1372">
        <v>5</v>
      </c>
      <c r="CO1372">
        <v>5</v>
      </c>
      <c r="CP1372">
        <v>4</v>
      </c>
      <c r="CQ1372">
        <v>4</v>
      </c>
      <c r="CR1372">
        <v>4</v>
      </c>
      <c r="CS1372">
        <v>4</v>
      </c>
      <c r="CT1372">
        <v>5</v>
      </c>
      <c r="CU1372">
        <v>6</v>
      </c>
      <c r="CV1372">
        <v>6</v>
      </c>
      <c r="CW1372">
        <v>6</v>
      </c>
      <c r="CX1372">
        <v>8</v>
      </c>
      <c r="CY1372">
        <v>8</v>
      </c>
      <c r="CZ1372">
        <v>8</v>
      </c>
      <c r="DA1372">
        <v>8</v>
      </c>
      <c r="DB1372">
        <v>8</v>
      </c>
      <c r="DC1372">
        <v>8</v>
      </c>
      <c r="DD1372">
        <v>8</v>
      </c>
      <c r="DE1372">
        <v>8</v>
      </c>
      <c r="DF1372">
        <v>8</v>
      </c>
      <c r="DG1372">
        <v>9</v>
      </c>
      <c r="DH1372">
        <v>9</v>
      </c>
    </row>
    <row r="1373" spans="2:112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7</v>
      </c>
      <c r="CK1373">
        <v>8</v>
      </c>
      <c r="CL1373">
        <v>10</v>
      </c>
      <c r="CM1373">
        <v>9</v>
      </c>
      <c r="CN1373">
        <v>11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10</v>
      </c>
      <c r="CU1373">
        <v>10</v>
      </c>
      <c r="CV1373">
        <v>11</v>
      </c>
      <c r="CW1373">
        <v>11</v>
      </c>
      <c r="CX1373">
        <v>12</v>
      </c>
      <c r="CY1373">
        <v>12</v>
      </c>
      <c r="CZ1373">
        <v>12</v>
      </c>
      <c r="DA1373">
        <v>12</v>
      </c>
      <c r="DB1373">
        <v>12</v>
      </c>
      <c r="DC1373">
        <v>12</v>
      </c>
      <c r="DD1373">
        <v>12</v>
      </c>
      <c r="DE1373">
        <v>13</v>
      </c>
      <c r="DF1373">
        <v>13</v>
      </c>
      <c r="DG1373">
        <v>13</v>
      </c>
      <c r="DH1373">
        <v>13</v>
      </c>
    </row>
    <row r="1374" spans="2:112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4</v>
      </c>
      <c r="CK1374">
        <v>4</v>
      </c>
      <c r="CL1374">
        <v>4</v>
      </c>
      <c r="CM1374">
        <v>4</v>
      </c>
      <c r="CN1374">
        <v>4</v>
      </c>
      <c r="CO1374">
        <v>4</v>
      </c>
      <c r="CP1374">
        <v>4</v>
      </c>
      <c r="CQ1374">
        <v>4</v>
      </c>
      <c r="CR1374">
        <v>4</v>
      </c>
      <c r="CS1374">
        <v>4</v>
      </c>
      <c r="CT1374">
        <v>4</v>
      </c>
      <c r="CU1374">
        <v>5</v>
      </c>
      <c r="CV1374">
        <v>5</v>
      </c>
      <c r="CW1374">
        <v>5</v>
      </c>
      <c r="CX1374">
        <v>8</v>
      </c>
      <c r="CY1374">
        <v>9</v>
      </c>
      <c r="CZ1374">
        <v>9</v>
      </c>
      <c r="DA1374">
        <v>9</v>
      </c>
      <c r="DB1374">
        <v>9</v>
      </c>
      <c r="DC1374">
        <v>9</v>
      </c>
      <c r="DD1374">
        <v>9</v>
      </c>
      <c r="DE1374">
        <v>9</v>
      </c>
      <c r="DF1374">
        <v>9</v>
      </c>
      <c r="DG1374">
        <v>9</v>
      </c>
      <c r="DH1374">
        <v>9</v>
      </c>
    </row>
    <row r="1375" spans="2:112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2</v>
      </c>
      <c r="CI1375">
        <v>2</v>
      </c>
      <c r="CJ1375">
        <v>1</v>
      </c>
      <c r="CK1375">
        <v>1</v>
      </c>
      <c r="CL1375">
        <v>1</v>
      </c>
      <c r="CM1375">
        <v>2</v>
      </c>
      <c r="CN1375">
        <v>2</v>
      </c>
      <c r="CO1375">
        <v>2</v>
      </c>
      <c r="CP1375">
        <v>2</v>
      </c>
      <c r="CQ1375">
        <v>2</v>
      </c>
      <c r="CR1375">
        <v>2</v>
      </c>
      <c r="CS1375">
        <v>2</v>
      </c>
      <c r="CT1375">
        <v>2</v>
      </c>
      <c r="CU1375">
        <v>2</v>
      </c>
      <c r="CV1375">
        <v>3</v>
      </c>
      <c r="CW1375">
        <v>3</v>
      </c>
      <c r="CX1375">
        <v>3</v>
      </c>
      <c r="CY1375">
        <v>3</v>
      </c>
      <c r="CZ1375">
        <v>3</v>
      </c>
      <c r="DA1375">
        <v>3</v>
      </c>
      <c r="DB1375">
        <v>3</v>
      </c>
      <c r="DC1375">
        <v>3</v>
      </c>
      <c r="DD1375">
        <v>3</v>
      </c>
      <c r="DE1375">
        <v>3</v>
      </c>
      <c r="DF1375">
        <v>3</v>
      </c>
      <c r="DG1375">
        <v>3</v>
      </c>
      <c r="DH1375">
        <v>3</v>
      </c>
    </row>
    <row r="1376" spans="2:112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1</v>
      </c>
      <c r="BU1376">
        <v>1</v>
      </c>
      <c r="BV1376">
        <v>2</v>
      </c>
      <c r="BW1376">
        <v>2</v>
      </c>
      <c r="BX1376">
        <v>2</v>
      </c>
      <c r="BY1376">
        <v>2</v>
      </c>
      <c r="BZ1376">
        <v>2</v>
      </c>
      <c r="CA1376">
        <v>2</v>
      </c>
      <c r="CB1376">
        <v>2</v>
      </c>
      <c r="CC1376">
        <v>2</v>
      </c>
      <c r="CD1376">
        <v>2</v>
      </c>
      <c r="CE1376">
        <v>3</v>
      </c>
      <c r="CF1376">
        <v>3</v>
      </c>
      <c r="CG1376">
        <v>3</v>
      </c>
      <c r="CH1376">
        <v>5</v>
      </c>
      <c r="CI1376">
        <v>5</v>
      </c>
      <c r="CJ1376">
        <v>5</v>
      </c>
      <c r="CK1376">
        <v>5</v>
      </c>
      <c r="CL1376">
        <v>6</v>
      </c>
      <c r="CM1376">
        <v>6</v>
      </c>
      <c r="CN1376">
        <v>8</v>
      </c>
      <c r="CO1376">
        <v>8</v>
      </c>
      <c r="CP1376">
        <v>8</v>
      </c>
      <c r="CQ1376">
        <v>8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8</v>
      </c>
      <c r="CX1376">
        <v>8</v>
      </c>
      <c r="CY1376">
        <v>8</v>
      </c>
      <c r="CZ1376">
        <v>8</v>
      </c>
      <c r="DA1376">
        <v>8</v>
      </c>
      <c r="DB1376">
        <v>8</v>
      </c>
      <c r="DC1376">
        <v>8</v>
      </c>
      <c r="DD1376">
        <v>8</v>
      </c>
      <c r="DE1376">
        <v>9</v>
      </c>
      <c r="DF1376">
        <v>10</v>
      </c>
      <c r="DG1376">
        <v>10</v>
      </c>
      <c r="DH1376">
        <v>10</v>
      </c>
    </row>
    <row r="1377" spans="2:112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2</v>
      </c>
      <c r="BL1377">
        <v>2</v>
      </c>
      <c r="BM1377">
        <v>2</v>
      </c>
      <c r="BN1377">
        <v>4</v>
      </c>
      <c r="BO1377">
        <v>4</v>
      </c>
      <c r="BP1377">
        <v>5</v>
      </c>
      <c r="BQ1377">
        <v>5</v>
      </c>
      <c r="BR1377">
        <v>5</v>
      </c>
      <c r="BS1377">
        <v>5</v>
      </c>
      <c r="BT1377">
        <v>9</v>
      </c>
      <c r="BU1377">
        <v>12</v>
      </c>
      <c r="BV1377">
        <v>13</v>
      </c>
      <c r="BW1377">
        <v>13</v>
      </c>
      <c r="BX1377">
        <v>13</v>
      </c>
      <c r="BY1377">
        <v>13</v>
      </c>
      <c r="BZ1377">
        <v>18</v>
      </c>
      <c r="CA1377">
        <v>21</v>
      </c>
      <c r="CB1377">
        <v>21</v>
      </c>
      <c r="CC1377">
        <v>21</v>
      </c>
      <c r="CD1377">
        <v>21</v>
      </c>
      <c r="CE1377">
        <v>24</v>
      </c>
      <c r="CF1377">
        <v>24</v>
      </c>
      <c r="CG1377">
        <v>24</v>
      </c>
      <c r="CH1377">
        <v>49</v>
      </c>
      <c r="CI1377">
        <v>49</v>
      </c>
      <c r="CJ1377">
        <v>47</v>
      </c>
      <c r="CK1377">
        <v>52</v>
      </c>
      <c r="CL1377">
        <v>71</v>
      </c>
      <c r="CM1377">
        <v>71</v>
      </c>
      <c r="CN1377">
        <v>87</v>
      </c>
      <c r="CO1377">
        <v>95</v>
      </c>
      <c r="CP1377">
        <v>101</v>
      </c>
      <c r="CQ1377">
        <v>112</v>
      </c>
      <c r="CR1377">
        <v>131</v>
      </c>
      <c r="CS1377">
        <v>130</v>
      </c>
      <c r="CT1377">
        <v>165</v>
      </c>
      <c r="CU1377">
        <v>184</v>
      </c>
      <c r="CV1377">
        <v>219</v>
      </c>
      <c r="CW1377">
        <v>234</v>
      </c>
      <c r="CX1377">
        <v>263</v>
      </c>
      <c r="CY1377">
        <v>313</v>
      </c>
      <c r="CZ1377">
        <v>332</v>
      </c>
      <c r="DA1377">
        <v>344</v>
      </c>
      <c r="DB1377">
        <v>344</v>
      </c>
      <c r="DC1377">
        <v>369</v>
      </c>
      <c r="DD1377">
        <v>400</v>
      </c>
      <c r="DE1377">
        <v>426</v>
      </c>
      <c r="DF1377">
        <v>447</v>
      </c>
      <c r="DG1377">
        <v>486</v>
      </c>
      <c r="DH1377">
        <v>512</v>
      </c>
    </row>
    <row r="1378" spans="2:112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1</v>
      </c>
      <c r="BW1378">
        <v>1</v>
      </c>
      <c r="BX1378">
        <v>1</v>
      </c>
      <c r="BY1378">
        <v>1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3</v>
      </c>
      <c r="CI1378">
        <v>3</v>
      </c>
      <c r="CJ1378">
        <v>3</v>
      </c>
      <c r="CK1378">
        <v>3</v>
      </c>
      <c r="CL1378">
        <v>3</v>
      </c>
      <c r="CM1378">
        <v>3</v>
      </c>
      <c r="CN1378">
        <v>3</v>
      </c>
      <c r="CO1378">
        <v>3</v>
      </c>
      <c r="CP1378">
        <v>3</v>
      </c>
      <c r="CQ1378">
        <v>3</v>
      </c>
      <c r="CR1378">
        <v>3</v>
      </c>
      <c r="CS1378">
        <v>4</v>
      </c>
      <c r="CT1378">
        <v>4</v>
      </c>
      <c r="CU1378">
        <v>5</v>
      </c>
      <c r="CV1378">
        <v>5</v>
      </c>
      <c r="CW1378">
        <v>5</v>
      </c>
      <c r="CX1378">
        <v>5</v>
      </c>
      <c r="CY1378">
        <v>5</v>
      </c>
      <c r="CZ1378">
        <v>5</v>
      </c>
      <c r="DA1378">
        <v>5</v>
      </c>
      <c r="DB1378">
        <v>5</v>
      </c>
      <c r="DC1378">
        <v>5</v>
      </c>
      <c r="DD1378">
        <v>5</v>
      </c>
      <c r="DE1378">
        <v>5</v>
      </c>
      <c r="DF1378">
        <v>5</v>
      </c>
      <c r="DG1378">
        <v>5</v>
      </c>
      <c r="DH1378">
        <v>5</v>
      </c>
    </row>
    <row r="1379" spans="2:112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1</v>
      </c>
      <c r="BU1379">
        <v>1</v>
      </c>
      <c r="BV1379">
        <v>3</v>
      </c>
      <c r="BW1379">
        <v>3</v>
      </c>
      <c r="BX1379">
        <v>3</v>
      </c>
      <c r="BY1379">
        <v>3</v>
      </c>
      <c r="BZ1379">
        <v>4</v>
      </c>
      <c r="CA1379">
        <v>4</v>
      </c>
      <c r="CB1379">
        <v>4</v>
      </c>
      <c r="CC1379">
        <v>4</v>
      </c>
      <c r="CD1379">
        <v>4</v>
      </c>
      <c r="CE1379">
        <v>4</v>
      </c>
      <c r="CF1379">
        <v>4</v>
      </c>
      <c r="CG1379">
        <v>4</v>
      </c>
      <c r="CH1379">
        <v>4</v>
      </c>
      <c r="CI1379">
        <v>4</v>
      </c>
      <c r="CJ1379">
        <v>4</v>
      </c>
      <c r="CK1379">
        <v>5</v>
      </c>
      <c r="CL1379">
        <v>6</v>
      </c>
      <c r="CM1379">
        <v>6</v>
      </c>
      <c r="CN1379">
        <v>6</v>
      </c>
      <c r="CO1379">
        <v>6</v>
      </c>
      <c r="CP1379">
        <v>6</v>
      </c>
      <c r="CQ1379">
        <v>6</v>
      </c>
      <c r="CR1379">
        <v>7</v>
      </c>
      <c r="CS1379">
        <v>6</v>
      </c>
      <c r="CT1379">
        <v>6</v>
      </c>
      <c r="CU1379">
        <v>6</v>
      </c>
      <c r="CV1379">
        <v>6</v>
      </c>
      <c r="CW1379">
        <v>6</v>
      </c>
      <c r="CX1379">
        <v>7</v>
      </c>
      <c r="CY1379">
        <v>9</v>
      </c>
      <c r="CZ1379">
        <v>9</v>
      </c>
      <c r="DA1379">
        <v>9</v>
      </c>
      <c r="DB1379">
        <v>7</v>
      </c>
      <c r="DC1379">
        <v>7</v>
      </c>
      <c r="DD1379">
        <v>8</v>
      </c>
      <c r="DE1379">
        <v>8</v>
      </c>
      <c r="DF1379">
        <v>8</v>
      </c>
      <c r="DG1379">
        <v>8</v>
      </c>
      <c r="DH1379">
        <v>8</v>
      </c>
    </row>
    <row r="1380" spans="2:112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1</v>
      </c>
      <c r="BP1380">
        <v>1</v>
      </c>
      <c r="BQ1380">
        <v>1</v>
      </c>
      <c r="BR1380">
        <v>1</v>
      </c>
      <c r="BS1380">
        <v>1</v>
      </c>
      <c r="BT1380">
        <v>2</v>
      </c>
      <c r="BU1380">
        <v>2</v>
      </c>
      <c r="BV1380">
        <v>2</v>
      </c>
      <c r="BW1380">
        <v>2</v>
      </c>
      <c r="BX1380">
        <v>2</v>
      </c>
      <c r="BY1380">
        <v>2</v>
      </c>
      <c r="BZ1380">
        <v>3</v>
      </c>
      <c r="CA1380">
        <v>3</v>
      </c>
      <c r="CB1380">
        <v>3</v>
      </c>
      <c r="CC1380">
        <v>3</v>
      </c>
      <c r="CD1380">
        <v>3</v>
      </c>
      <c r="CE1380">
        <v>3</v>
      </c>
      <c r="CF1380">
        <v>7</v>
      </c>
      <c r="CG1380">
        <v>7</v>
      </c>
      <c r="CH1380">
        <v>8</v>
      </c>
      <c r="CI1380">
        <v>8</v>
      </c>
      <c r="CJ1380">
        <v>7</v>
      </c>
      <c r="CK1380">
        <v>9</v>
      </c>
      <c r="CL1380">
        <v>11</v>
      </c>
      <c r="CM1380">
        <v>12</v>
      </c>
      <c r="CN1380">
        <v>13</v>
      </c>
      <c r="CO1380">
        <v>13</v>
      </c>
      <c r="CP1380">
        <v>13</v>
      </c>
      <c r="CQ1380">
        <v>13</v>
      </c>
      <c r="CR1380">
        <v>16</v>
      </c>
      <c r="CS1380">
        <v>16</v>
      </c>
      <c r="CT1380">
        <v>16</v>
      </c>
      <c r="CU1380">
        <v>19</v>
      </c>
      <c r="CV1380">
        <v>20</v>
      </c>
      <c r="CW1380">
        <v>19</v>
      </c>
      <c r="CX1380">
        <v>21</v>
      </c>
      <c r="CY1380">
        <v>21</v>
      </c>
      <c r="CZ1380">
        <v>22</v>
      </c>
      <c r="DA1380">
        <v>22</v>
      </c>
      <c r="DB1380">
        <v>22</v>
      </c>
      <c r="DC1380">
        <v>23</v>
      </c>
      <c r="DD1380">
        <v>24</v>
      </c>
      <c r="DE1380">
        <v>25</v>
      </c>
      <c r="DF1380">
        <v>26</v>
      </c>
      <c r="DG1380">
        <v>27</v>
      </c>
      <c r="DH1380">
        <v>26</v>
      </c>
    </row>
    <row r="1381" spans="2:112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1</v>
      </c>
      <c r="CG1381">
        <v>1</v>
      </c>
      <c r="CH1381">
        <v>4</v>
      </c>
      <c r="CI1381">
        <v>4</v>
      </c>
      <c r="CJ1381">
        <v>5</v>
      </c>
      <c r="CK1381">
        <v>5</v>
      </c>
      <c r="CL1381">
        <v>7</v>
      </c>
      <c r="CM1381">
        <v>8</v>
      </c>
      <c r="CN1381">
        <v>8</v>
      </c>
      <c r="CO1381">
        <v>8</v>
      </c>
      <c r="CP1381">
        <v>8</v>
      </c>
      <c r="CQ1381">
        <v>8</v>
      </c>
      <c r="CR1381">
        <v>10</v>
      </c>
      <c r="CS1381">
        <v>10</v>
      </c>
      <c r="CT1381">
        <v>10</v>
      </c>
      <c r="CU1381">
        <v>10</v>
      </c>
      <c r="CV1381">
        <v>11</v>
      </c>
      <c r="CW1381">
        <v>11</v>
      </c>
      <c r="CX1381">
        <v>11</v>
      </c>
      <c r="CY1381">
        <v>11</v>
      </c>
      <c r="CZ1381">
        <v>11</v>
      </c>
      <c r="DA1381">
        <v>11</v>
      </c>
      <c r="DB1381">
        <v>11</v>
      </c>
      <c r="DC1381">
        <v>11</v>
      </c>
      <c r="DD1381">
        <v>11</v>
      </c>
      <c r="DE1381">
        <v>11</v>
      </c>
      <c r="DF1381">
        <v>11</v>
      </c>
      <c r="DG1381">
        <v>11</v>
      </c>
      <c r="DH1381">
        <v>11</v>
      </c>
    </row>
    <row r="1382" spans="2:112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</row>
    <row r="1383" spans="2:112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3</v>
      </c>
      <c r="BU1383">
        <v>3</v>
      </c>
      <c r="BV1383">
        <v>5</v>
      </c>
      <c r="BW1383">
        <v>5</v>
      </c>
      <c r="BX1383">
        <v>5</v>
      </c>
      <c r="BY1383">
        <v>5</v>
      </c>
      <c r="BZ1383">
        <v>8</v>
      </c>
      <c r="CA1383">
        <v>9</v>
      </c>
      <c r="CB1383">
        <v>9</v>
      </c>
      <c r="CC1383">
        <v>8</v>
      </c>
      <c r="CD1383">
        <v>8</v>
      </c>
      <c r="CE1383">
        <v>9</v>
      </c>
      <c r="CF1383">
        <v>9</v>
      </c>
      <c r="CG1383">
        <v>9</v>
      </c>
      <c r="CH1383">
        <v>17</v>
      </c>
      <c r="CI1383">
        <v>17</v>
      </c>
      <c r="CJ1383">
        <v>16</v>
      </c>
      <c r="CK1383">
        <v>16</v>
      </c>
      <c r="CL1383">
        <v>20</v>
      </c>
      <c r="CM1383">
        <v>18</v>
      </c>
      <c r="CN1383">
        <v>19</v>
      </c>
      <c r="CO1383">
        <v>18</v>
      </c>
      <c r="CP1383">
        <v>18</v>
      </c>
      <c r="CQ1383">
        <v>18</v>
      </c>
      <c r="CR1383">
        <v>19</v>
      </c>
      <c r="CS1383">
        <v>19</v>
      </c>
      <c r="CT1383">
        <v>19</v>
      </c>
      <c r="CU1383">
        <v>19</v>
      </c>
      <c r="CV1383">
        <v>19</v>
      </c>
      <c r="CW1383">
        <v>19</v>
      </c>
      <c r="CX1383">
        <v>17</v>
      </c>
      <c r="CY1383">
        <v>18</v>
      </c>
      <c r="CZ1383">
        <v>18</v>
      </c>
      <c r="DA1383">
        <v>18</v>
      </c>
      <c r="DB1383">
        <v>18</v>
      </c>
      <c r="DC1383">
        <v>18</v>
      </c>
      <c r="DD1383">
        <v>18</v>
      </c>
      <c r="DE1383">
        <v>17</v>
      </c>
      <c r="DF1383">
        <v>17</v>
      </c>
      <c r="DG1383">
        <v>17</v>
      </c>
      <c r="DH1383">
        <v>17</v>
      </c>
    </row>
    <row r="1384" spans="2:112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1</v>
      </c>
      <c r="BO1384">
        <v>2</v>
      </c>
      <c r="BP1384">
        <v>2</v>
      </c>
      <c r="BQ1384">
        <v>3</v>
      </c>
      <c r="BR1384">
        <v>8</v>
      </c>
      <c r="BS1384">
        <v>9</v>
      </c>
      <c r="BT1384">
        <v>9</v>
      </c>
      <c r="BU1384">
        <v>11</v>
      </c>
      <c r="BV1384">
        <v>39</v>
      </c>
      <c r="BW1384">
        <v>47</v>
      </c>
      <c r="BX1384">
        <v>61</v>
      </c>
      <c r="BY1384">
        <v>72</v>
      </c>
      <c r="BZ1384">
        <v>65</v>
      </c>
      <c r="CA1384">
        <v>75</v>
      </c>
      <c r="CB1384">
        <v>79</v>
      </c>
      <c r="CC1384">
        <v>82</v>
      </c>
      <c r="CD1384">
        <v>86</v>
      </c>
      <c r="CE1384">
        <v>89</v>
      </c>
      <c r="CF1384">
        <v>94</v>
      </c>
      <c r="CG1384">
        <v>98</v>
      </c>
      <c r="CH1384">
        <v>99</v>
      </c>
      <c r="CI1384">
        <v>101</v>
      </c>
      <c r="CJ1384">
        <v>104</v>
      </c>
      <c r="CK1384">
        <v>105</v>
      </c>
      <c r="CL1384">
        <v>108</v>
      </c>
      <c r="CM1384">
        <v>110</v>
      </c>
      <c r="CN1384">
        <v>110</v>
      </c>
      <c r="CO1384">
        <v>110</v>
      </c>
      <c r="CP1384">
        <v>114</v>
      </c>
      <c r="CQ1384">
        <v>114</v>
      </c>
      <c r="CR1384">
        <v>117</v>
      </c>
      <c r="CS1384">
        <v>117</v>
      </c>
      <c r="CT1384">
        <v>129</v>
      </c>
      <c r="CU1384">
        <v>130</v>
      </c>
      <c r="CV1384">
        <v>130</v>
      </c>
      <c r="CW1384">
        <v>130</v>
      </c>
      <c r="CX1384">
        <v>130</v>
      </c>
      <c r="CY1384">
        <v>130</v>
      </c>
      <c r="CZ1384">
        <v>130</v>
      </c>
      <c r="DA1384">
        <v>133</v>
      </c>
      <c r="DB1384">
        <v>133</v>
      </c>
      <c r="DC1384">
        <v>134</v>
      </c>
      <c r="DD1384">
        <v>134</v>
      </c>
      <c r="DE1384">
        <v>136</v>
      </c>
      <c r="DF1384">
        <v>140</v>
      </c>
      <c r="DG1384">
        <v>142</v>
      </c>
      <c r="DH1384">
        <v>142</v>
      </c>
    </row>
    <row r="1385" spans="2:112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2</v>
      </c>
      <c r="BO1385">
        <v>2</v>
      </c>
      <c r="BP1385">
        <v>2</v>
      </c>
      <c r="BQ1385">
        <v>5</v>
      </c>
      <c r="BR1385">
        <v>5</v>
      </c>
      <c r="BS1385">
        <v>7</v>
      </c>
      <c r="BT1385">
        <v>9</v>
      </c>
      <c r="BU1385">
        <v>11</v>
      </c>
      <c r="BV1385">
        <v>15</v>
      </c>
      <c r="BW1385">
        <v>19</v>
      </c>
      <c r="BX1385">
        <v>26</v>
      </c>
      <c r="BY1385">
        <v>34</v>
      </c>
      <c r="BZ1385">
        <v>39</v>
      </c>
      <c r="CA1385">
        <v>40</v>
      </c>
      <c r="CB1385">
        <v>52</v>
      </c>
      <c r="CC1385">
        <v>58</v>
      </c>
      <c r="CD1385">
        <v>65</v>
      </c>
      <c r="CE1385">
        <v>66</v>
      </c>
      <c r="CF1385">
        <v>67</v>
      </c>
      <c r="CG1385">
        <v>71</v>
      </c>
      <c r="CH1385">
        <v>73</v>
      </c>
      <c r="CI1385">
        <v>74</v>
      </c>
      <c r="CJ1385">
        <v>74</v>
      </c>
      <c r="CK1385">
        <v>74</v>
      </c>
      <c r="CL1385">
        <v>78</v>
      </c>
      <c r="CM1385">
        <v>79</v>
      </c>
      <c r="CN1385">
        <v>79</v>
      </c>
      <c r="CO1385">
        <v>79</v>
      </c>
      <c r="CP1385">
        <v>79</v>
      </c>
      <c r="CQ1385">
        <v>79</v>
      </c>
      <c r="CR1385">
        <v>80</v>
      </c>
      <c r="CS1385">
        <v>81</v>
      </c>
      <c r="CT1385">
        <v>81</v>
      </c>
      <c r="CU1385">
        <v>82</v>
      </c>
      <c r="CV1385">
        <v>82</v>
      </c>
      <c r="CW1385">
        <v>87</v>
      </c>
      <c r="CX1385">
        <v>90</v>
      </c>
      <c r="CY1385">
        <v>90</v>
      </c>
      <c r="CZ1385">
        <v>90</v>
      </c>
      <c r="DA1385">
        <v>90</v>
      </c>
      <c r="DB1385">
        <v>90</v>
      </c>
      <c r="DC1385">
        <v>90</v>
      </c>
      <c r="DD1385">
        <v>90</v>
      </c>
      <c r="DE1385">
        <v>90</v>
      </c>
      <c r="DF1385">
        <v>90</v>
      </c>
      <c r="DG1385">
        <v>90</v>
      </c>
      <c r="DH1385">
        <v>90</v>
      </c>
    </row>
    <row r="1386" spans="2:112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1</v>
      </c>
      <c r="BH1386">
        <v>1</v>
      </c>
      <c r="BI1386">
        <v>1</v>
      </c>
      <c r="BJ1386">
        <v>2</v>
      </c>
      <c r="BK1386">
        <v>3</v>
      </c>
      <c r="BL1386">
        <v>12</v>
      </c>
      <c r="BM1386">
        <v>12</v>
      </c>
      <c r="BN1386">
        <v>26</v>
      </c>
      <c r="BO1386">
        <v>36</v>
      </c>
      <c r="BP1386">
        <v>65</v>
      </c>
      <c r="BQ1386">
        <v>91</v>
      </c>
      <c r="BR1386">
        <v>90</v>
      </c>
      <c r="BS1386">
        <v>107</v>
      </c>
      <c r="BT1386">
        <v>139</v>
      </c>
      <c r="BU1386">
        <v>153</v>
      </c>
      <c r="BV1386">
        <v>161</v>
      </c>
      <c r="BW1386">
        <v>189</v>
      </c>
      <c r="BX1386">
        <v>201</v>
      </c>
      <c r="BY1386">
        <v>222</v>
      </c>
      <c r="BZ1386">
        <v>284</v>
      </c>
      <c r="CA1386">
        <v>286</v>
      </c>
      <c r="CB1386">
        <v>347</v>
      </c>
      <c r="CC1386">
        <v>358</v>
      </c>
      <c r="CD1386">
        <v>366</v>
      </c>
      <c r="CE1386">
        <v>370</v>
      </c>
      <c r="CF1386">
        <v>397</v>
      </c>
      <c r="CG1386">
        <v>415</v>
      </c>
      <c r="CH1386">
        <v>428</v>
      </c>
      <c r="CI1386">
        <v>432</v>
      </c>
      <c r="CJ1386">
        <v>438</v>
      </c>
      <c r="CK1386">
        <v>440</v>
      </c>
      <c r="CL1386">
        <v>451</v>
      </c>
      <c r="CM1386">
        <v>468</v>
      </c>
      <c r="CN1386">
        <v>496</v>
      </c>
      <c r="CO1386">
        <v>508</v>
      </c>
      <c r="CP1386">
        <v>512</v>
      </c>
      <c r="CQ1386">
        <v>515</v>
      </c>
      <c r="CR1386">
        <v>533</v>
      </c>
      <c r="CS1386">
        <v>536</v>
      </c>
      <c r="CT1386">
        <v>551</v>
      </c>
      <c r="CU1386">
        <v>557</v>
      </c>
      <c r="CV1386">
        <v>568</v>
      </c>
      <c r="CW1386">
        <v>574</v>
      </c>
      <c r="CX1386">
        <v>576</v>
      </c>
      <c r="CY1386">
        <v>587</v>
      </c>
      <c r="CZ1386">
        <v>593</v>
      </c>
      <c r="DA1386">
        <v>627</v>
      </c>
      <c r="DB1386">
        <v>636</v>
      </c>
      <c r="DC1386">
        <v>644</v>
      </c>
      <c r="DD1386">
        <v>647</v>
      </c>
      <c r="DE1386">
        <v>657</v>
      </c>
      <c r="DF1386">
        <v>664</v>
      </c>
      <c r="DG1386">
        <v>672</v>
      </c>
      <c r="DH1386">
        <v>675</v>
      </c>
    </row>
    <row r="1387" spans="2:112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1</v>
      </c>
      <c r="BL1387">
        <v>1</v>
      </c>
      <c r="BM1387">
        <v>1</v>
      </c>
      <c r="BN1387">
        <v>1</v>
      </c>
      <c r="BO1387">
        <v>2</v>
      </c>
      <c r="BP1387">
        <v>2</v>
      </c>
      <c r="BQ1387">
        <v>5</v>
      </c>
      <c r="BR1387">
        <v>8</v>
      </c>
      <c r="BS1387">
        <v>8</v>
      </c>
      <c r="BT1387">
        <v>14</v>
      </c>
      <c r="BU1387">
        <v>17</v>
      </c>
      <c r="BV1387">
        <v>20</v>
      </c>
      <c r="BW1387">
        <v>25</v>
      </c>
      <c r="BX1387">
        <v>31</v>
      </c>
      <c r="BY1387">
        <v>33</v>
      </c>
      <c r="BZ1387">
        <v>56</v>
      </c>
      <c r="CA1387">
        <v>59</v>
      </c>
      <c r="CB1387">
        <v>77</v>
      </c>
      <c r="CC1387">
        <v>84</v>
      </c>
      <c r="CD1387">
        <v>89</v>
      </c>
      <c r="CE1387">
        <v>94</v>
      </c>
      <c r="CF1387">
        <v>105</v>
      </c>
      <c r="CG1387">
        <v>109</v>
      </c>
      <c r="CH1387">
        <v>116</v>
      </c>
      <c r="CI1387">
        <v>120</v>
      </c>
      <c r="CJ1387">
        <v>123</v>
      </c>
      <c r="CK1387">
        <v>129</v>
      </c>
      <c r="CL1387">
        <v>132</v>
      </c>
      <c r="CM1387">
        <v>137</v>
      </c>
      <c r="CN1387">
        <v>143</v>
      </c>
      <c r="CO1387">
        <v>146</v>
      </c>
      <c r="CP1387">
        <v>146</v>
      </c>
      <c r="CQ1387">
        <v>151</v>
      </c>
      <c r="CR1387">
        <v>154</v>
      </c>
      <c r="CS1387">
        <v>158</v>
      </c>
      <c r="CT1387">
        <v>166</v>
      </c>
      <c r="CU1387">
        <v>172</v>
      </c>
      <c r="CV1387">
        <v>173</v>
      </c>
      <c r="CW1387">
        <v>175</v>
      </c>
      <c r="CX1387">
        <v>177</v>
      </c>
      <c r="CY1387">
        <v>178</v>
      </c>
      <c r="CZ1387">
        <v>182</v>
      </c>
      <c r="DA1387">
        <v>189</v>
      </c>
      <c r="DB1387">
        <v>194</v>
      </c>
      <c r="DC1387">
        <v>197</v>
      </c>
      <c r="DD1387">
        <v>201</v>
      </c>
      <c r="DE1387">
        <v>202</v>
      </c>
      <c r="DF1387">
        <v>203</v>
      </c>
      <c r="DG1387">
        <v>206</v>
      </c>
      <c r="DH1387">
        <v>206</v>
      </c>
    </row>
    <row r="1388" spans="2:112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1</v>
      </c>
      <c r="BM1388">
        <v>1</v>
      </c>
      <c r="BN1388">
        <v>1</v>
      </c>
      <c r="BO1388">
        <v>3</v>
      </c>
      <c r="BP1388">
        <v>5</v>
      </c>
      <c r="BQ1388">
        <v>7</v>
      </c>
      <c r="BR1388">
        <v>10</v>
      </c>
      <c r="BS1388">
        <v>12</v>
      </c>
      <c r="BT1388">
        <v>13</v>
      </c>
      <c r="BU1388">
        <v>14</v>
      </c>
      <c r="BV1388">
        <v>19</v>
      </c>
      <c r="BW1388">
        <v>31</v>
      </c>
      <c r="BX1388">
        <v>34</v>
      </c>
      <c r="BY1388">
        <v>37</v>
      </c>
      <c r="BZ1388">
        <v>36</v>
      </c>
      <c r="CA1388">
        <v>37</v>
      </c>
      <c r="CB1388">
        <v>40</v>
      </c>
      <c r="CC1388">
        <v>45</v>
      </c>
      <c r="CD1388">
        <v>48</v>
      </c>
      <c r="CE1388">
        <v>56</v>
      </c>
      <c r="CF1388">
        <v>56</v>
      </c>
      <c r="CG1388">
        <v>61</v>
      </c>
      <c r="CH1388">
        <v>61</v>
      </c>
      <c r="CI1388">
        <v>64</v>
      </c>
      <c r="CJ1388">
        <v>65</v>
      </c>
      <c r="CK1388">
        <v>64</v>
      </c>
      <c r="CL1388">
        <v>66</v>
      </c>
      <c r="CM1388">
        <v>68</v>
      </c>
      <c r="CN1388">
        <v>68</v>
      </c>
      <c r="CO1388">
        <v>69</v>
      </c>
      <c r="CP1388">
        <v>69</v>
      </c>
      <c r="CQ1388">
        <v>69</v>
      </c>
      <c r="CR1388">
        <v>71</v>
      </c>
      <c r="CS1388">
        <v>71</v>
      </c>
      <c r="CT1388">
        <v>69</v>
      </c>
      <c r="CU1388">
        <v>69</v>
      </c>
      <c r="CV1388">
        <v>69</v>
      </c>
      <c r="CW1388">
        <v>69</v>
      </c>
      <c r="CX1388">
        <v>71</v>
      </c>
      <c r="CY1388">
        <v>71</v>
      </c>
      <c r="CZ1388">
        <v>71</v>
      </c>
      <c r="DA1388">
        <v>73</v>
      </c>
      <c r="DB1388">
        <v>72</v>
      </c>
      <c r="DC1388">
        <v>74</v>
      </c>
      <c r="DD1388">
        <v>74</v>
      </c>
      <c r="DE1388">
        <v>73</v>
      </c>
      <c r="DF1388">
        <v>74</v>
      </c>
      <c r="DG1388">
        <v>74</v>
      </c>
      <c r="DH1388">
        <v>74</v>
      </c>
    </row>
    <row r="1389" spans="2:112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1</v>
      </c>
      <c r="BM1389">
        <v>1</v>
      </c>
      <c r="BN1389">
        <v>1</v>
      </c>
      <c r="BO1389">
        <v>2</v>
      </c>
      <c r="BP1389">
        <v>3</v>
      </c>
      <c r="BQ1389">
        <v>3</v>
      </c>
      <c r="BR1389">
        <v>4</v>
      </c>
      <c r="BS1389">
        <v>4</v>
      </c>
      <c r="BT1389">
        <v>4</v>
      </c>
      <c r="BU1389">
        <v>5</v>
      </c>
      <c r="BV1389">
        <v>5</v>
      </c>
      <c r="BW1389">
        <v>8</v>
      </c>
      <c r="BX1389">
        <v>10</v>
      </c>
      <c r="BY1389">
        <v>13</v>
      </c>
      <c r="BZ1389">
        <v>15</v>
      </c>
      <c r="CA1389">
        <v>19</v>
      </c>
      <c r="CB1389">
        <v>23</v>
      </c>
      <c r="CC1389">
        <v>23</v>
      </c>
      <c r="CD1389">
        <v>23</v>
      </c>
      <c r="CE1389">
        <v>26</v>
      </c>
      <c r="CF1389">
        <v>27</v>
      </c>
      <c r="CG1389">
        <v>27</v>
      </c>
      <c r="CH1389">
        <v>27</v>
      </c>
      <c r="CI1389">
        <v>28</v>
      </c>
      <c r="CJ1389">
        <v>28</v>
      </c>
      <c r="CK1389">
        <v>30</v>
      </c>
      <c r="CL1389">
        <v>33</v>
      </c>
      <c r="CM1389">
        <v>35</v>
      </c>
      <c r="CN1389">
        <v>35</v>
      </c>
      <c r="CO1389">
        <v>35</v>
      </c>
      <c r="CP1389">
        <v>36</v>
      </c>
      <c r="CQ1389">
        <v>36</v>
      </c>
      <c r="CR1389">
        <v>36</v>
      </c>
      <c r="CS1389">
        <v>35</v>
      </c>
      <c r="CT1389">
        <v>35</v>
      </c>
      <c r="CU1389">
        <v>35</v>
      </c>
      <c r="CV1389">
        <v>35</v>
      </c>
      <c r="CW1389">
        <v>36</v>
      </c>
      <c r="CX1389">
        <v>37</v>
      </c>
      <c r="CY1389">
        <v>37</v>
      </c>
      <c r="CZ1389">
        <v>39</v>
      </c>
      <c r="DA1389">
        <v>42</v>
      </c>
      <c r="DB1389">
        <v>42</v>
      </c>
      <c r="DC1389">
        <v>43</v>
      </c>
      <c r="DD1389">
        <v>43</v>
      </c>
      <c r="DE1389">
        <v>43</v>
      </c>
      <c r="DF1389">
        <v>44</v>
      </c>
      <c r="DG1389">
        <v>44</v>
      </c>
      <c r="DH1389">
        <v>44</v>
      </c>
    </row>
    <row r="1390" spans="2:112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1</v>
      </c>
      <c r="BP1390">
        <v>1</v>
      </c>
      <c r="BQ1390">
        <v>1</v>
      </c>
      <c r="BR1390">
        <v>1</v>
      </c>
      <c r="BS1390">
        <v>3</v>
      </c>
      <c r="BT1390">
        <v>3</v>
      </c>
      <c r="BU1390">
        <v>5</v>
      </c>
      <c r="BV1390">
        <v>6</v>
      </c>
      <c r="BW1390">
        <v>6</v>
      </c>
      <c r="BX1390">
        <v>8</v>
      </c>
      <c r="BY1390">
        <v>9</v>
      </c>
      <c r="BZ1390">
        <v>10</v>
      </c>
      <c r="CA1390">
        <v>12</v>
      </c>
      <c r="CB1390">
        <v>14</v>
      </c>
      <c r="CC1390">
        <v>17</v>
      </c>
      <c r="CD1390">
        <v>17</v>
      </c>
      <c r="CE1390">
        <v>24</v>
      </c>
      <c r="CF1390">
        <v>27</v>
      </c>
      <c r="CG1390">
        <v>30</v>
      </c>
      <c r="CH1390">
        <v>33</v>
      </c>
      <c r="CI1390">
        <v>37</v>
      </c>
      <c r="CJ1390">
        <v>37</v>
      </c>
      <c r="CK1390">
        <v>42</v>
      </c>
      <c r="CL1390">
        <v>45</v>
      </c>
      <c r="CM1390">
        <v>58</v>
      </c>
      <c r="CN1390">
        <v>65</v>
      </c>
      <c r="CO1390">
        <v>66</v>
      </c>
      <c r="CP1390">
        <v>66</v>
      </c>
      <c r="CQ1390">
        <v>66</v>
      </c>
      <c r="CR1390">
        <v>69</v>
      </c>
      <c r="CS1390">
        <v>69</v>
      </c>
      <c r="CT1390">
        <v>69</v>
      </c>
      <c r="CU1390">
        <v>70</v>
      </c>
      <c r="CV1390">
        <v>72</v>
      </c>
      <c r="CW1390">
        <v>73</v>
      </c>
      <c r="CX1390">
        <v>73</v>
      </c>
      <c r="CY1390">
        <v>74</v>
      </c>
      <c r="CZ1390">
        <v>77</v>
      </c>
      <c r="DA1390">
        <v>77</v>
      </c>
      <c r="DB1390">
        <v>76</v>
      </c>
      <c r="DC1390">
        <v>76</v>
      </c>
      <c r="DD1390">
        <v>78</v>
      </c>
      <c r="DE1390">
        <v>78</v>
      </c>
      <c r="DF1390">
        <v>78</v>
      </c>
      <c r="DG1390">
        <v>78</v>
      </c>
      <c r="DH1390">
        <v>77</v>
      </c>
    </row>
    <row r="1391" spans="2:112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>
        <v>1</v>
      </c>
      <c r="BG1391">
        <v>1</v>
      </c>
      <c r="BH1391">
        <v>1</v>
      </c>
      <c r="BI1391">
        <v>1</v>
      </c>
      <c r="BJ1391">
        <v>2</v>
      </c>
      <c r="BK1391">
        <v>5</v>
      </c>
      <c r="BL1391">
        <v>5</v>
      </c>
      <c r="BM1391">
        <v>5</v>
      </c>
      <c r="BN1391">
        <v>12</v>
      </c>
      <c r="BO1391">
        <v>12</v>
      </c>
      <c r="BP1391">
        <v>25</v>
      </c>
      <c r="BQ1391">
        <v>32</v>
      </c>
      <c r="BR1391">
        <v>37</v>
      </c>
      <c r="BS1391">
        <v>45</v>
      </c>
      <c r="BT1391">
        <v>56</v>
      </c>
      <c r="BU1391">
        <v>57</v>
      </c>
      <c r="BV1391">
        <v>63</v>
      </c>
      <c r="BW1391">
        <v>75</v>
      </c>
      <c r="BX1391">
        <v>87</v>
      </c>
      <c r="BY1391">
        <v>95</v>
      </c>
      <c r="BZ1391">
        <v>126</v>
      </c>
      <c r="CA1391">
        <v>133</v>
      </c>
      <c r="CB1391">
        <v>139</v>
      </c>
      <c r="CC1391">
        <v>146</v>
      </c>
      <c r="CD1391">
        <v>159</v>
      </c>
      <c r="CE1391">
        <v>171</v>
      </c>
      <c r="CF1391">
        <v>175</v>
      </c>
      <c r="CG1391">
        <v>178</v>
      </c>
      <c r="CH1391">
        <v>186</v>
      </c>
      <c r="CI1391">
        <v>188</v>
      </c>
      <c r="CJ1391">
        <v>207</v>
      </c>
      <c r="CK1391">
        <v>211</v>
      </c>
      <c r="CL1391">
        <v>220</v>
      </c>
      <c r="CM1391">
        <v>230</v>
      </c>
      <c r="CN1391">
        <v>230</v>
      </c>
      <c r="CO1391">
        <v>233</v>
      </c>
      <c r="CP1391">
        <v>233</v>
      </c>
      <c r="CQ1391">
        <v>241</v>
      </c>
      <c r="CR1391">
        <v>246</v>
      </c>
      <c r="CS1391">
        <v>255</v>
      </c>
      <c r="CT1391">
        <v>258</v>
      </c>
      <c r="CU1391">
        <v>265</v>
      </c>
      <c r="CV1391">
        <v>270</v>
      </c>
      <c r="CW1391">
        <v>274</v>
      </c>
      <c r="CX1391">
        <v>277</v>
      </c>
      <c r="CY1391">
        <v>285</v>
      </c>
      <c r="CZ1391">
        <v>286</v>
      </c>
      <c r="DA1391">
        <v>287</v>
      </c>
      <c r="DB1391">
        <v>292</v>
      </c>
      <c r="DC1391">
        <v>295</v>
      </c>
      <c r="DD1391">
        <v>300</v>
      </c>
      <c r="DE1391">
        <v>300</v>
      </c>
      <c r="DF1391">
        <v>303</v>
      </c>
      <c r="DG1391">
        <v>307</v>
      </c>
      <c r="DH1391">
        <v>308</v>
      </c>
    </row>
    <row r="1392" spans="2:112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1</v>
      </c>
      <c r="BD1392">
        <v>1</v>
      </c>
      <c r="BE1392">
        <v>1</v>
      </c>
      <c r="BF1392">
        <v>1</v>
      </c>
      <c r="BG1392">
        <v>3</v>
      </c>
      <c r="BH1392">
        <v>4</v>
      </c>
      <c r="BI1392">
        <v>5</v>
      </c>
      <c r="BJ1392">
        <v>7</v>
      </c>
      <c r="BK1392">
        <v>12</v>
      </c>
      <c r="BL1392">
        <v>15</v>
      </c>
      <c r="BM1392">
        <v>15</v>
      </c>
      <c r="BN1392">
        <v>34</v>
      </c>
      <c r="BO1392">
        <v>40</v>
      </c>
      <c r="BP1392">
        <v>93</v>
      </c>
      <c r="BQ1392">
        <v>115</v>
      </c>
      <c r="BR1392">
        <v>140</v>
      </c>
      <c r="BS1392">
        <v>189</v>
      </c>
      <c r="BT1392">
        <v>219</v>
      </c>
      <c r="BU1392">
        <v>222</v>
      </c>
      <c r="BV1392">
        <v>242</v>
      </c>
      <c r="BW1392">
        <v>298</v>
      </c>
      <c r="BX1392">
        <v>336</v>
      </c>
      <c r="BY1392">
        <v>377</v>
      </c>
      <c r="BZ1392">
        <v>598</v>
      </c>
      <c r="CA1392">
        <v>647</v>
      </c>
      <c r="CB1392">
        <v>711</v>
      </c>
      <c r="CC1392">
        <v>756</v>
      </c>
      <c r="CD1392">
        <v>803</v>
      </c>
      <c r="CE1392">
        <v>906</v>
      </c>
      <c r="CF1392">
        <v>950</v>
      </c>
      <c r="CG1392">
        <v>974</v>
      </c>
      <c r="CH1392">
        <v>1018</v>
      </c>
      <c r="CI1392">
        <v>1033</v>
      </c>
      <c r="CJ1392">
        <v>1097</v>
      </c>
      <c r="CK1392">
        <v>1118</v>
      </c>
      <c r="CL1392">
        <v>1154</v>
      </c>
      <c r="CM1392">
        <v>1220</v>
      </c>
      <c r="CN1392">
        <v>1244</v>
      </c>
      <c r="CO1392">
        <v>1261</v>
      </c>
      <c r="CP1392">
        <v>1276</v>
      </c>
      <c r="CQ1392">
        <v>1310</v>
      </c>
      <c r="CR1392">
        <v>1332</v>
      </c>
      <c r="CS1392">
        <v>1389</v>
      </c>
      <c r="CT1392">
        <v>1407</v>
      </c>
      <c r="CU1392">
        <v>1432</v>
      </c>
      <c r="CV1392">
        <v>1448</v>
      </c>
      <c r="CW1392">
        <v>1470</v>
      </c>
      <c r="CX1392">
        <v>1497</v>
      </c>
      <c r="CY1392">
        <v>1525</v>
      </c>
      <c r="CZ1392">
        <v>1540</v>
      </c>
      <c r="DA1392">
        <v>1579</v>
      </c>
      <c r="DB1392">
        <v>1601</v>
      </c>
      <c r="DC1392">
        <v>1610</v>
      </c>
      <c r="DD1392">
        <v>1629</v>
      </c>
      <c r="DE1392">
        <v>1639</v>
      </c>
      <c r="DF1392">
        <v>1667</v>
      </c>
      <c r="DG1392">
        <v>1690</v>
      </c>
      <c r="DH1392">
        <v>1712</v>
      </c>
    </row>
    <row r="1393" spans="2:112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3</v>
      </c>
      <c r="BL1393">
        <v>4</v>
      </c>
      <c r="BM1393">
        <v>4</v>
      </c>
      <c r="BN1393">
        <v>4</v>
      </c>
      <c r="BO1393">
        <v>5</v>
      </c>
      <c r="BP1393">
        <v>11</v>
      </c>
      <c r="BQ1393">
        <v>15</v>
      </c>
      <c r="BR1393">
        <v>22</v>
      </c>
      <c r="BS1393">
        <v>28</v>
      </c>
      <c r="BT1393">
        <v>35</v>
      </c>
      <c r="BU1393">
        <v>42</v>
      </c>
      <c r="BV1393">
        <v>65</v>
      </c>
      <c r="BW1393">
        <v>90</v>
      </c>
      <c r="BX1393">
        <v>108</v>
      </c>
      <c r="BY1393">
        <v>119</v>
      </c>
      <c r="BZ1393">
        <v>135</v>
      </c>
      <c r="CA1393">
        <v>139</v>
      </c>
      <c r="CB1393">
        <v>159</v>
      </c>
      <c r="CC1393">
        <v>186</v>
      </c>
      <c r="CD1393">
        <v>191</v>
      </c>
      <c r="CE1393">
        <v>209</v>
      </c>
      <c r="CF1393">
        <v>228</v>
      </c>
      <c r="CG1393">
        <v>248</v>
      </c>
      <c r="CH1393">
        <v>259</v>
      </c>
      <c r="CI1393">
        <v>268</v>
      </c>
      <c r="CJ1393">
        <v>273</v>
      </c>
      <c r="CK1393">
        <v>282</v>
      </c>
      <c r="CL1393">
        <v>300</v>
      </c>
      <c r="CM1393">
        <v>309</v>
      </c>
      <c r="CN1393">
        <v>309</v>
      </c>
      <c r="CO1393">
        <v>323</v>
      </c>
      <c r="CP1393">
        <v>324</v>
      </c>
      <c r="CQ1393">
        <v>334</v>
      </c>
      <c r="CR1393">
        <v>341</v>
      </c>
      <c r="CS1393">
        <v>352</v>
      </c>
      <c r="CT1393">
        <v>356</v>
      </c>
      <c r="CU1393">
        <v>360</v>
      </c>
      <c r="CV1393">
        <v>363</v>
      </c>
      <c r="CW1393">
        <v>369</v>
      </c>
      <c r="CX1393">
        <v>377</v>
      </c>
      <c r="CY1393">
        <v>386</v>
      </c>
      <c r="CZ1393">
        <v>389</v>
      </c>
      <c r="DA1393">
        <v>437</v>
      </c>
      <c r="DB1393">
        <v>449</v>
      </c>
      <c r="DC1393">
        <v>455</v>
      </c>
      <c r="DD1393">
        <v>464</v>
      </c>
      <c r="DE1393">
        <v>470</v>
      </c>
      <c r="DF1393">
        <v>475</v>
      </c>
      <c r="DG1393">
        <v>478</v>
      </c>
      <c r="DH1393">
        <v>481</v>
      </c>
    </row>
    <row r="1394" spans="2:112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1</v>
      </c>
      <c r="BU1394">
        <v>1</v>
      </c>
      <c r="BV1394">
        <v>0</v>
      </c>
      <c r="BW1394">
        <v>0</v>
      </c>
      <c r="BX1394">
        <v>0</v>
      </c>
      <c r="BY1394">
        <v>1</v>
      </c>
      <c r="BZ1394">
        <v>3</v>
      </c>
      <c r="CA1394">
        <v>10</v>
      </c>
      <c r="CB1394">
        <v>11</v>
      </c>
      <c r="CC1394">
        <v>13</v>
      </c>
      <c r="CD1394">
        <v>14</v>
      </c>
      <c r="CE1394">
        <v>18</v>
      </c>
      <c r="CF1394">
        <v>18</v>
      </c>
      <c r="CG1394">
        <v>18</v>
      </c>
      <c r="CH1394">
        <v>18</v>
      </c>
      <c r="CI1394">
        <v>18</v>
      </c>
      <c r="CJ1394">
        <v>18</v>
      </c>
      <c r="CK1394">
        <v>18</v>
      </c>
      <c r="CL1394">
        <v>19</v>
      </c>
      <c r="CM1394">
        <v>19</v>
      </c>
      <c r="CN1394">
        <v>15</v>
      </c>
      <c r="CO1394">
        <v>15</v>
      </c>
      <c r="CP1394">
        <v>15</v>
      </c>
      <c r="CQ1394">
        <v>15</v>
      </c>
      <c r="CR1394">
        <v>15</v>
      </c>
      <c r="CS1394">
        <v>17</v>
      </c>
      <c r="CT1394">
        <v>17</v>
      </c>
      <c r="CU1394">
        <v>17</v>
      </c>
      <c r="CV1394">
        <v>17</v>
      </c>
      <c r="CW1394">
        <v>17</v>
      </c>
      <c r="CX1394">
        <v>17</v>
      </c>
      <c r="CY1394">
        <v>18</v>
      </c>
      <c r="CZ1394">
        <v>18</v>
      </c>
      <c r="DA1394">
        <v>20</v>
      </c>
      <c r="DB1394">
        <v>20</v>
      </c>
      <c r="DC1394">
        <v>31</v>
      </c>
      <c r="DD1394">
        <v>39</v>
      </c>
      <c r="DE1394">
        <v>40</v>
      </c>
      <c r="DF1394">
        <v>41</v>
      </c>
      <c r="DG1394">
        <v>41</v>
      </c>
      <c r="DH1394">
        <v>47</v>
      </c>
    </row>
    <row r="1395" spans="2:112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1</v>
      </c>
      <c r="CD1395">
        <v>1</v>
      </c>
      <c r="CE1395">
        <v>1</v>
      </c>
      <c r="CF1395">
        <v>1</v>
      </c>
      <c r="CG1395">
        <v>2</v>
      </c>
      <c r="CH1395">
        <v>2</v>
      </c>
      <c r="CI1395">
        <v>2</v>
      </c>
      <c r="CJ1395">
        <v>2</v>
      </c>
      <c r="CK1395">
        <v>2</v>
      </c>
      <c r="CL1395">
        <v>2</v>
      </c>
      <c r="CM1395">
        <v>2</v>
      </c>
      <c r="CN1395">
        <v>2</v>
      </c>
      <c r="CO1395">
        <v>3</v>
      </c>
      <c r="CP1395">
        <v>3</v>
      </c>
      <c r="CQ1395">
        <v>3</v>
      </c>
      <c r="CR1395">
        <v>3</v>
      </c>
      <c r="CS1395">
        <v>3</v>
      </c>
      <c r="CT1395">
        <v>3</v>
      </c>
      <c r="CU1395">
        <v>3</v>
      </c>
      <c r="CV1395">
        <v>3</v>
      </c>
      <c r="CW1395">
        <v>3</v>
      </c>
      <c r="CX1395">
        <v>3</v>
      </c>
      <c r="CY1395">
        <v>3</v>
      </c>
      <c r="CZ1395">
        <v>3</v>
      </c>
      <c r="DA1395">
        <v>3</v>
      </c>
      <c r="DB1395">
        <v>3</v>
      </c>
      <c r="DC1395">
        <v>3</v>
      </c>
      <c r="DD1395">
        <v>3</v>
      </c>
      <c r="DE1395">
        <v>3</v>
      </c>
      <c r="DF1395">
        <v>3</v>
      </c>
      <c r="DG1395">
        <v>3</v>
      </c>
      <c r="DH1395">
        <v>3</v>
      </c>
    </row>
    <row r="1396" spans="2:112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3</v>
      </c>
      <c r="BV1396">
        <v>3</v>
      </c>
      <c r="BW1396">
        <v>3</v>
      </c>
      <c r="BX1396">
        <v>5</v>
      </c>
      <c r="BY1396">
        <v>6</v>
      </c>
      <c r="BZ1396">
        <v>9</v>
      </c>
      <c r="CA1396">
        <v>9</v>
      </c>
      <c r="CB1396">
        <v>12</v>
      </c>
      <c r="CC1396">
        <v>13</v>
      </c>
      <c r="CD1396">
        <v>14</v>
      </c>
      <c r="CE1396">
        <v>17</v>
      </c>
      <c r="CF1396">
        <v>18</v>
      </c>
      <c r="CG1396">
        <v>20</v>
      </c>
      <c r="CH1396">
        <v>21</v>
      </c>
      <c r="CI1396">
        <v>21</v>
      </c>
      <c r="CJ1396">
        <v>21</v>
      </c>
      <c r="CK1396">
        <v>22</v>
      </c>
      <c r="CL1396">
        <v>23</v>
      </c>
      <c r="CM1396">
        <v>23</v>
      </c>
      <c r="CN1396">
        <v>23</v>
      </c>
      <c r="CO1396">
        <v>24</v>
      </c>
      <c r="CP1396">
        <v>24</v>
      </c>
      <c r="CQ1396">
        <v>24</v>
      </c>
      <c r="CR1396">
        <v>24</v>
      </c>
      <c r="CS1396">
        <v>24</v>
      </c>
      <c r="CT1396">
        <v>25</v>
      </c>
      <c r="CU1396">
        <v>25</v>
      </c>
      <c r="CV1396">
        <v>25</v>
      </c>
      <c r="CW1396">
        <v>25</v>
      </c>
      <c r="CX1396">
        <v>25</v>
      </c>
      <c r="CY1396">
        <v>35</v>
      </c>
      <c r="CZ1396">
        <v>36</v>
      </c>
      <c r="DA1396">
        <v>40</v>
      </c>
      <c r="DB1396">
        <v>44</v>
      </c>
      <c r="DC1396">
        <v>45</v>
      </c>
      <c r="DD1396">
        <v>46</v>
      </c>
      <c r="DE1396">
        <v>46</v>
      </c>
      <c r="DF1396">
        <v>46</v>
      </c>
      <c r="DG1396">
        <v>46</v>
      </c>
      <c r="DH1396">
        <v>59</v>
      </c>
    </row>
    <row r="1397" spans="2:112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1</v>
      </c>
      <c r="BM1397">
        <v>1</v>
      </c>
      <c r="BN1397">
        <v>2</v>
      </c>
      <c r="BO1397">
        <v>2</v>
      </c>
      <c r="BP1397">
        <v>2</v>
      </c>
      <c r="BQ1397">
        <v>2</v>
      </c>
      <c r="BR1397">
        <v>3</v>
      </c>
      <c r="BS1397">
        <v>4</v>
      </c>
      <c r="BT1397">
        <v>4</v>
      </c>
      <c r="BU1397">
        <v>4</v>
      </c>
      <c r="BV1397">
        <v>8</v>
      </c>
      <c r="BW1397">
        <v>10</v>
      </c>
      <c r="BX1397">
        <v>11</v>
      </c>
      <c r="BY1397">
        <v>18</v>
      </c>
      <c r="BZ1397">
        <v>20</v>
      </c>
      <c r="CA1397">
        <v>23</v>
      </c>
      <c r="CB1397">
        <v>30</v>
      </c>
      <c r="CC1397">
        <v>30</v>
      </c>
      <c r="CD1397">
        <v>33</v>
      </c>
      <c r="CE1397">
        <v>38</v>
      </c>
      <c r="CF1397">
        <v>40</v>
      </c>
      <c r="CG1397">
        <v>41</v>
      </c>
      <c r="CH1397">
        <v>41</v>
      </c>
      <c r="CI1397">
        <v>41</v>
      </c>
      <c r="CJ1397">
        <v>41</v>
      </c>
      <c r="CK1397">
        <v>44</v>
      </c>
      <c r="CL1397">
        <v>47</v>
      </c>
      <c r="CM1397">
        <v>48</v>
      </c>
      <c r="CN1397">
        <v>50</v>
      </c>
      <c r="CO1397">
        <v>50</v>
      </c>
      <c r="CP1397">
        <v>50</v>
      </c>
      <c r="CQ1397">
        <v>50</v>
      </c>
      <c r="CR1397">
        <v>50</v>
      </c>
      <c r="CS1397">
        <v>50</v>
      </c>
      <c r="CT1397">
        <v>52</v>
      </c>
      <c r="CU1397">
        <v>52</v>
      </c>
      <c r="CV1397">
        <v>52</v>
      </c>
      <c r="CW1397">
        <v>52</v>
      </c>
      <c r="CX1397">
        <v>53</v>
      </c>
      <c r="CY1397">
        <v>54</v>
      </c>
      <c r="CZ1397">
        <v>59</v>
      </c>
      <c r="DA1397">
        <v>59</v>
      </c>
      <c r="DB1397">
        <v>59</v>
      </c>
      <c r="DC1397">
        <v>58</v>
      </c>
      <c r="DD1397">
        <v>58</v>
      </c>
      <c r="DE1397">
        <v>58</v>
      </c>
      <c r="DF1397">
        <v>58</v>
      </c>
      <c r="DG1397">
        <v>58</v>
      </c>
      <c r="DH1397">
        <v>58</v>
      </c>
    </row>
    <row r="1398" spans="2:112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3</v>
      </c>
      <c r="BW1398">
        <v>5</v>
      </c>
      <c r="BX1398">
        <v>8</v>
      </c>
      <c r="BY1398">
        <v>10</v>
      </c>
      <c r="BZ1398">
        <v>5</v>
      </c>
      <c r="CA1398">
        <v>5</v>
      </c>
      <c r="CB1398">
        <v>9</v>
      </c>
      <c r="CC1398">
        <v>11</v>
      </c>
      <c r="CD1398">
        <v>12</v>
      </c>
      <c r="CE1398">
        <v>13</v>
      </c>
      <c r="CF1398">
        <v>16</v>
      </c>
      <c r="CG1398">
        <v>17</v>
      </c>
      <c r="CH1398">
        <v>18</v>
      </c>
      <c r="CI1398">
        <v>19</v>
      </c>
      <c r="CJ1398">
        <v>19</v>
      </c>
      <c r="CK1398">
        <v>21</v>
      </c>
      <c r="CL1398">
        <v>21</v>
      </c>
      <c r="CM1398">
        <v>23</v>
      </c>
      <c r="CN1398">
        <v>25</v>
      </c>
      <c r="CO1398">
        <v>26</v>
      </c>
      <c r="CP1398">
        <v>26</v>
      </c>
      <c r="CQ1398">
        <v>26</v>
      </c>
      <c r="CR1398">
        <v>27</v>
      </c>
      <c r="CS1398">
        <v>27</v>
      </c>
      <c r="CT1398">
        <v>28</v>
      </c>
      <c r="CU1398">
        <v>30</v>
      </c>
      <c r="CV1398">
        <v>30</v>
      </c>
      <c r="CW1398">
        <v>31</v>
      </c>
      <c r="CX1398">
        <v>32</v>
      </c>
      <c r="CY1398">
        <v>36</v>
      </c>
      <c r="CZ1398">
        <v>38</v>
      </c>
      <c r="DA1398">
        <v>39</v>
      </c>
      <c r="DB1398">
        <v>39</v>
      </c>
      <c r="DC1398">
        <v>39</v>
      </c>
      <c r="DD1398">
        <v>40</v>
      </c>
      <c r="DE1398">
        <v>41</v>
      </c>
      <c r="DF1398">
        <v>42</v>
      </c>
      <c r="DG1398">
        <v>42</v>
      </c>
      <c r="DH1398">
        <v>43</v>
      </c>
    </row>
    <row r="1399" spans="2:112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2</v>
      </c>
      <c r="BL1399">
        <v>2</v>
      </c>
      <c r="BM1399">
        <v>2</v>
      </c>
      <c r="BN1399">
        <v>5</v>
      </c>
      <c r="BO1399">
        <v>6</v>
      </c>
      <c r="BP1399">
        <v>8</v>
      </c>
      <c r="BQ1399">
        <v>11</v>
      </c>
      <c r="BR1399">
        <v>13</v>
      </c>
      <c r="BS1399">
        <v>21</v>
      </c>
      <c r="BT1399">
        <v>25</v>
      </c>
      <c r="BU1399">
        <v>28</v>
      </c>
      <c r="BV1399">
        <v>30</v>
      </c>
      <c r="BW1399">
        <v>39</v>
      </c>
      <c r="BX1399">
        <v>42</v>
      </c>
      <c r="BY1399">
        <v>46</v>
      </c>
      <c r="BZ1399">
        <v>71</v>
      </c>
      <c r="CA1399">
        <v>80</v>
      </c>
      <c r="CB1399">
        <v>82</v>
      </c>
      <c r="CC1399">
        <v>89</v>
      </c>
      <c r="CD1399">
        <v>91</v>
      </c>
      <c r="CE1399">
        <v>101</v>
      </c>
      <c r="CF1399">
        <v>107</v>
      </c>
      <c r="CG1399">
        <v>114</v>
      </c>
      <c r="CH1399">
        <v>124</v>
      </c>
      <c r="CI1399">
        <v>125</v>
      </c>
      <c r="CJ1399">
        <v>130</v>
      </c>
      <c r="CK1399">
        <v>134</v>
      </c>
      <c r="CL1399">
        <v>140</v>
      </c>
      <c r="CM1399">
        <v>145</v>
      </c>
      <c r="CN1399">
        <v>152</v>
      </c>
      <c r="CO1399">
        <v>156</v>
      </c>
      <c r="CP1399">
        <v>158</v>
      </c>
      <c r="CQ1399">
        <v>168</v>
      </c>
      <c r="CR1399">
        <v>171</v>
      </c>
      <c r="CS1399">
        <v>176</v>
      </c>
      <c r="CT1399">
        <v>180</v>
      </c>
      <c r="CU1399">
        <v>184</v>
      </c>
      <c r="CV1399">
        <v>185</v>
      </c>
      <c r="CW1399">
        <v>187</v>
      </c>
      <c r="CX1399">
        <v>189</v>
      </c>
      <c r="CY1399">
        <v>191</v>
      </c>
      <c r="CZ1399">
        <v>190</v>
      </c>
      <c r="DA1399">
        <v>194</v>
      </c>
      <c r="DB1399">
        <v>198</v>
      </c>
      <c r="DC1399">
        <v>198</v>
      </c>
      <c r="DD1399">
        <v>202</v>
      </c>
      <c r="DE1399">
        <v>202</v>
      </c>
      <c r="DF1399">
        <v>205</v>
      </c>
      <c r="DG1399">
        <v>207</v>
      </c>
      <c r="DH1399">
        <v>208</v>
      </c>
    </row>
    <row r="1400" spans="2:112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1</v>
      </c>
      <c r="BI1400">
        <v>2</v>
      </c>
      <c r="BJ1400">
        <v>5</v>
      </c>
      <c r="BK1400">
        <v>7</v>
      </c>
      <c r="BL1400">
        <v>18</v>
      </c>
      <c r="BM1400">
        <v>18</v>
      </c>
      <c r="BN1400">
        <v>43</v>
      </c>
      <c r="BO1400">
        <v>58</v>
      </c>
      <c r="BP1400">
        <v>75</v>
      </c>
      <c r="BQ1400">
        <v>105</v>
      </c>
      <c r="BR1400">
        <v>124</v>
      </c>
      <c r="BS1400">
        <v>153</v>
      </c>
      <c r="BT1400">
        <v>164</v>
      </c>
      <c r="BU1400">
        <v>188</v>
      </c>
      <c r="BV1400">
        <v>228</v>
      </c>
      <c r="BW1400">
        <v>244</v>
      </c>
      <c r="BX1400">
        <v>325</v>
      </c>
      <c r="BY1400">
        <v>389</v>
      </c>
      <c r="BZ1400">
        <v>621</v>
      </c>
      <c r="CA1400">
        <v>656</v>
      </c>
      <c r="CB1400">
        <v>816</v>
      </c>
      <c r="CC1400">
        <v>892</v>
      </c>
      <c r="CD1400">
        <v>935</v>
      </c>
      <c r="CE1400">
        <v>1000</v>
      </c>
      <c r="CF1400">
        <v>1088</v>
      </c>
      <c r="CG1400">
        <v>1158</v>
      </c>
      <c r="CH1400">
        <v>1223</v>
      </c>
      <c r="CI1400">
        <v>1273</v>
      </c>
      <c r="CJ1400">
        <v>1295</v>
      </c>
      <c r="CK1400">
        <v>1325</v>
      </c>
      <c r="CL1400">
        <v>1389</v>
      </c>
      <c r="CM1400">
        <v>1424</v>
      </c>
      <c r="CN1400">
        <v>1476</v>
      </c>
      <c r="CO1400">
        <v>1512</v>
      </c>
      <c r="CP1400">
        <v>1534</v>
      </c>
      <c r="CQ1400">
        <v>1560</v>
      </c>
      <c r="CR1400">
        <v>1603</v>
      </c>
      <c r="CS1400">
        <v>1636</v>
      </c>
      <c r="CT1400">
        <v>1697</v>
      </c>
      <c r="CU1400">
        <v>1720</v>
      </c>
      <c r="CV1400">
        <v>1739</v>
      </c>
      <c r="CW1400">
        <v>1771</v>
      </c>
      <c r="CX1400">
        <v>1787</v>
      </c>
      <c r="CY1400">
        <v>1830</v>
      </c>
      <c r="CZ1400">
        <v>1874</v>
      </c>
      <c r="DA1400">
        <v>1989</v>
      </c>
      <c r="DB1400">
        <v>2054</v>
      </c>
      <c r="DC1400">
        <v>2086</v>
      </c>
      <c r="DD1400">
        <v>2131</v>
      </c>
      <c r="DE1400">
        <v>2175</v>
      </c>
      <c r="DF1400">
        <v>2224</v>
      </c>
      <c r="DG1400">
        <v>2256</v>
      </c>
      <c r="DH1400">
        <v>2284</v>
      </c>
    </row>
    <row r="1401" spans="2:112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1</v>
      </c>
      <c r="BZ1401">
        <v>1</v>
      </c>
      <c r="CA1401">
        <v>1</v>
      </c>
      <c r="CB1401">
        <v>1</v>
      </c>
      <c r="CC1401">
        <v>1</v>
      </c>
      <c r="CD1401">
        <v>1</v>
      </c>
      <c r="CE1401">
        <v>1</v>
      </c>
      <c r="CF1401">
        <v>1</v>
      </c>
      <c r="CG1401">
        <v>1</v>
      </c>
      <c r="CH1401">
        <v>1</v>
      </c>
      <c r="CI1401">
        <v>1</v>
      </c>
      <c r="CJ1401">
        <v>1</v>
      </c>
      <c r="CK1401">
        <v>1</v>
      </c>
      <c r="CL1401">
        <v>1</v>
      </c>
      <c r="CM1401">
        <v>1</v>
      </c>
      <c r="CN1401">
        <v>1</v>
      </c>
      <c r="CO1401">
        <v>1</v>
      </c>
      <c r="CP1401">
        <v>1</v>
      </c>
      <c r="CQ1401">
        <v>1</v>
      </c>
      <c r="CR1401">
        <v>5</v>
      </c>
      <c r="CS1401">
        <v>5</v>
      </c>
      <c r="CT1401">
        <v>6</v>
      </c>
      <c r="CU1401">
        <v>6</v>
      </c>
      <c r="CV1401">
        <v>6</v>
      </c>
      <c r="CW1401">
        <v>6</v>
      </c>
      <c r="CX1401">
        <v>8</v>
      </c>
      <c r="CY1401">
        <v>8</v>
      </c>
      <c r="CZ1401">
        <v>9</v>
      </c>
      <c r="DA1401">
        <v>9</v>
      </c>
      <c r="DB1401">
        <v>9</v>
      </c>
      <c r="DC1401">
        <v>9</v>
      </c>
      <c r="DD1401">
        <v>8</v>
      </c>
      <c r="DE1401">
        <v>9</v>
      </c>
      <c r="DF1401">
        <v>11</v>
      </c>
      <c r="DG1401">
        <v>14</v>
      </c>
      <c r="DH1401">
        <v>15</v>
      </c>
    </row>
    <row r="1402" spans="2:112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4</v>
      </c>
      <c r="BR1402">
        <v>5</v>
      </c>
      <c r="BS1402">
        <v>6</v>
      </c>
      <c r="BT1402">
        <v>8</v>
      </c>
      <c r="BU1402">
        <v>8</v>
      </c>
      <c r="BV1402">
        <v>9</v>
      </c>
      <c r="BW1402">
        <v>10</v>
      </c>
      <c r="BX1402">
        <v>14</v>
      </c>
      <c r="BY1402">
        <v>19</v>
      </c>
      <c r="BZ1402">
        <v>22</v>
      </c>
      <c r="CA1402">
        <v>27</v>
      </c>
      <c r="CB1402">
        <v>39</v>
      </c>
      <c r="CC1402">
        <v>39</v>
      </c>
      <c r="CD1402">
        <v>39</v>
      </c>
      <c r="CE1402">
        <v>59</v>
      </c>
      <c r="CF1402">
        <v>65</v>
      </c>
      <c r="CG1402">
        <v>67</v>
      </c>
      <c r="CH1402">
        <v>71</v>
      </c>
      <c r="CI1402">
        <v>73</v>
      </c>
      <c r="CJ1402">
        <v>77</v>
      </c>
      <c r="CK1402">
        <v>81</v>
      </c>
      <c r="CL1402">
        <v>84</v>
      </c>
      <c r="CM1402">
        <v>90</v>
      </c>
      <c r="CN1402">
        <v>90</v>
      </c>
      <c r="CO1402">
        <v>93</v>
      </c>
      <c r="CP1402">
        <v>95</v>
      </c>
      <c r="CQ1402">
        <v>101</v>
      </c>
      <c r="CR1402">
        <v>102</v>
      </c>
      <c r="CS1402">
        <v>106</v>
      </c>
      <c r="CT1402">
        <v>105</v>
      </c>
      <c r="CU1402">
        <v>107</v>
      </c>
      <c r="CV1402">
        <v>108</v>
      </c>
      <c r="CW1402">
        <v>116</v>
      </c>
      <c r="CX1402">
        <v>118</v>
      </c>
      <c r="CY1402">
        <v>119</v>
      </c>
      <c r="CZ1402">
        <v>122</v>
      </c>
      <c r="DA1402">
        <v>128</v>
      </c>
      <c r="DB1402">
        <v>128</v>
      </c>
      <c r="DC1402">
        <v>129</v>
      </c>
      <c r="DD1402">
        <v>130</v>
      </c>
      <c r="DE1402">
        <v>131</v>
      </c>
      <c r="DF1402">
        <v>132</v>
      </c>
      <c r="DG1402">
        <v>132</v>
      </c>
      <c r="DH1402">
        <v>133</v>
      </c>
    </row>
    <row r="1403" spans="2:112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2</v>
      </c>
      <c r="BM1403">
        <v>2</v>
      </c>
      <c r="BN1403">
        <v>2</v>
      </c>
      <c r="BO1403">
        <v>2</v>
      </c>
      <c r="BP1403">
        <v>2</v>
      </c>
      <c r="BQ1403">
        <v>2</v>
      </c>
      <c r="BR1403">
        <v>4</v>
      </c>
      <c r="BS1403">
        <v>4</v>
      </c>
      <c r="BT1403">
        <v>4</v>
      </c>
      <c r="BU1403">
        <v>8</v>
      </c>
      <c r="BV1403">
        <v>10</v>
      </c>
      <c r="BW1403">
        <v>11</v>
      </c>
      <c r="BX1403">
        <v>16</v>
      </c>
      <c r="BY1403">
        <v>18</v>
      </c>
      <c r="BZ1403">
        <v>19</v>
      </c>
      <c r="CA1403">
        <v>19</v>
      </c>
      <c r="CB1403">
        <v>23</v>
      </c>
      <c r="CC1403">
        <v>23</v>
      </c>
      <c r="CD1403">
        <v>25</v>
      </c>
      <c r="CE1403">
        <v>31</v>
      </c>
      <c r="CF1403">
        <v>35</v>
      </c>
      <c r="CG1403">
        <v>34</v>
      </c>
      <c r="CH1403">
        <v>36</v>
      </c>
      <c r="CI1403">
        <v>38</v>
      </c>
      <c r="CJ1403">
        <v>39</v>
      </c>
      <c r="CK1403">
        <v>40</v>
      </c>
      <c r="CL1403">
        <v>41</v>
      </c>
      <c r="CM1403">
        <v>42</v>
      </c>
      <c r="CN1403">
        <v>43</v>
      </c>
      <c r="CO1403">
        <v>43</v>
      </c>
      <c r="CP1403">
        <v>43</v>
      </c>
      <c r="CQ1403">
        <v>43</v>
      </c>
      <c r="CR1403">
        <v>44</v>
      </c>
      <c r="CS1403">
        <v>44</v>
      </c>
      <c r="CT1403">
        <v>44</v>
      </c>
      <c r="CU1403">
        <v>45</v>
      </c>
      <c r="CV1403">
        <v>45</v>
      </c>
      <c r="CW1403">
        <v>45</v>
      </c>
      <c r="CX1403">
        <v>46</v>
      </c>
      <c r="CY1403">
        <v>49</v>
      </c>
      <c r="CZ1403">
        <v>49</v>
      </c>
      <c r="DA1403">
        <v>51</v>
      </c>
      <c r="DB1403">
        <v>59</v>
      </c>
      <c r="DC1403">
        <v>59</v>
      </c>
      <c r="DD1403">
        <v>60</v>
      </c>
      <c r="DE1403">
        <v>63</v>
      </c>
      <c r="DF1403">
        <v>63</v>
      </c>
      <c r="DG1403">
        <v>64</v>
      </c>
      <c r="DH1403">
        <v>67</v>
      </c>
    </row>
    <row r="1404" spans="2:112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4</v>
      </c>
      <c r="BT1404">
        <v>4</v>
      </c>
      <c r="BU1404">
        <v>5</v>
      </c>
      <c r="BV1404">
        <v>5</v>
      </c>
      <c r="BW1404">
        <v>5</v>
      </c>
      <c r="BX1404">
        <v>5</v>
      </c>
      <c r="BY1404">
        <v>10</v>
      </c>
      <c r="BZ1404">
        <v>19</v>
      </c>
      <c r="CA1404">
        <v>25</v>
      </c>
      <c r="CB1404">
        <v>28</v>
      </c>
      <c r="CC1404">
        <v>28</v>
      </c>
      <c r="CD1404">
        <v>30</v>
      </c>
      <c r="CE1404">
        <v>37</v>
      </c>
      <c r="CF1404">
        <v>40</v>
      </c>
      <c r="CG1404">
        <v>47</v>
      </c>
      <c r="CH1404">
        <v>48</v>
      </c>
      <c r="CI1404">
        <v>49</v>
      </c>
      <c r="CJ1404">
        <v>49</v>
      </c>
      <c r="CK1404">
        <v>53</v>
      </c>
      <c r="CL1404">
        <v>58</v>
      </c>
      <c r="CM1404">
        <v>67</v>
      </c>
      <c r="CN1404">
        <v>78</v>
      </c>
      <c r="CO1404">
        <v>81</v>
      </c>
      <c r="CP1404">
        <v>83</v>
      </c>
      <c r="CQ1404">
        <v>87</v>
      </c>
      <c r="CR1404">
        <v>95</v>
      </c>
      <c r="CS1404">
        <v>108</v>
      </c>
      <c r="CT1404">
        <v>108</v>
      </c>
      <c r="CU1404">
        <v>113</v>
      </c>
      <c r="CV1404">
        <v>116</v>
      </c>
      <c r="CW1404">
        <v>119</v>
      </c>
      <c r="CX1404">
        <v>121</v>
      </c>
      <c r="CY1404">
        <v>123</v>
      </c>
      <c r="CZ1404">
        <v>125</v>
      </c>
      <c r="DA1404">
        <v>130</v>
      </c>
      <c r="DB1404">
        <v>131</v>
      </c>
      <c r="DC1404">
        <v>131</v>
      </c>
      <c r="DD1404">
        <v>139</v>
      </c>
      <c r="DE1404">
        <v>140</v>
      </c>
      <c r="DF1404">
        <v>146</v>
      </c>
      <c r="DG1404">
        <v>145</v>
      </c>
      <c r="DH1404">
        <v>146</v>
      </c>
    </row>
    <row r="1405" spans="2:112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1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3</v>
      </c>
      <c r="BX1405">
        <v>5</v>
      </c>
      <c r="BY1405">
        <v>5</v>
      </c>
      <c r="BZ1405">
        <v>9</v>
      </c>
      <c r="CA1405">
        <v>8</v>
      </c>
      <c r="CB1405">
        <v>10</v>
      </c>
      <c r="CC1405">
        <v>10</v>
      </c>
      <c r="CD1405">
        <v>10</v>
      </c>
      <c r="CE1405">
        <v>10</v>
      </c>
      <c r="CF1405">
        <v>11</v>
      </c>
      <c r="CG1405">
        <v>11</v>
      </c>
      <c r="CH1405">
        <v>11</v>
      </c>
      <c r="CI1405">
        <v>12</v>
      </c>
      <c r="CJ1405">
        <v>12</v>
      </c>
      <c r="CK1405">
        <v>12</v>
      </c>
      <c r="CL1405">
        <v>12</v>
      </c>
      <c r="CM1405">
        <v>12</v>
      </c>
      <c r="CN1405">
        <v>12</v>
      </c>
      <c r="CO1405">
        <v>12</v>
      </c>
      <c r="CP1405">
        <v>12</v>
      </c>
      <c r="CQ1405">
        <v>12</v>
      </c>
      <c r="CR1405">
        <v>12</v>
      </c>
      <c r="CS1405">
        <v>11</v>
      </c>
      <c r="CT1405">
        <v>11</v>
      </c>
      <c r="CU1405">
        <v>11</v>
      </c>
      <c r="CV1405">
        <v>11</v>
      </c>
      <c r="CW1405">
        <v>12</v>
      </c>
      <c r="CX1405">
        <v>12</v>
      </c>
      <c r="CY1405">
        <v>12</v>
      </c>
      <c r="CZ1405">
        <v>13</v>
      </c>
      <c r="DA1405">
        <v>14</v>
      </c>
      <c r="DB1405">
        <v>15</v>
      </c>
      <c r="DC1405">
        <v>15</v>
      </c>
      <c r="DD1405">
        <v>17</v>
      </c>
      <c r="DE1405">
        <v>17</v>
      </c>
      <c r="DF1405">
        <v>17</v>
      </c>
      <c r="DG1405">
        <v>17</v>
      </c>
      <c r="DH1405">
        <v>17</v>
      </c>
    </row>
    <row r="1406" spans="2:112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2</v>
      </c>
      <c r="BL1406">
        <v>2</v>
      </c>
      <c r="BM1406">
        <v>2</v>
      </c>
      <c r="BN1406">
        <v>3</v>
      </c>
      <c r="BO1406">
        <v>2</v>
      </c>
      <c r="BP1406">
        <v>2</v>
      </c>
      <c r="BQ1406">
        <v>3</v>
      </c>
      <c r="BR1406">
        <v>4</v>
      </c>
      <c r="BS1406">
        <v>9</v>
      </c>
      <c r="BT1406">
        <v>11</v>
      </c>
      <c r="BU1406">
        <v>18</v>
      </c>
      <c r="BV1406">
        <v>36</v>
      </c>
      <c r="BW1406">
        <v>49</v>
      </c>
      <c r="BX1406">
        <v>67</v>
      </c>
      <c r="BY1406">
        <v>78</v>
      </c>
      <c r="BZ1406">
        <v>68</v>
      </c>
      <c r="CA1406">
        <v>69</v>
      </c>
      <c r="CB1406">
        <v>83</v>
      </c>
      <c r="CC1406">
        <v>89</v>
      </c>
      <c r="CD1406">
        <v>97</v>
      </c>
      <c r="CE1406">
        <v>108</v>
      </c>
      <c r="CF1406">
        <v>121</v>
      </c>
      <c r="CG1406">
        <v>128</v>
      </c>
      <c r="CH1406">
        <v>136</v>
      </c>
      <c r="CI1406">
        <v>142</v>
      </c>
      <c r="CJ1406">
        <v>148</v>
      </c>
      <c r="CK1406">
        <v>159</v>
      </c>
      <c r="CL1406">
        <v>164</v>
      </c>
      <c r="CM1406">
        <v>175</v>
      </c>
      <c r="CN1406">
        <v>176</v>
      </c>
      <c r="CO1406">
        <v>184</v>
      </c>
      <c r="CP1406">
        <v>194</v>
      </c>
      <c r="CQ1406">
        <v>195</v>
      </c>
      <c r="CR1406">
        <v>217</v>
      </c>
      <c r="CS1406">
        <v>228</v>
      </c>
      <c r="CT1406">
        <v>231</v>
      </c>
      <c r="CU1406">
        <v>240</v>
      </c>
      <c r="CV1406">
        <v>243</v>
      </c>
      <c r="CW1406">
        <v>245</v>
      </c>
      <c r="CX1406">
        <v>247</v>
      </c>
      <c r="CY1406">
        <v>248</v>
      </c>
      <c r="CZ1406">
        <v>257</v>
      </c>
      <c r="DA1406">
        <v>261</v>
      </c>
      <c r="DB1406">
        <v>265</v>
      </c>
      <c r="DC1406">
        <v>267</v>
      </c>
      <c r="DD1406">
        <v>270</v>
      </c>
      <c r="DE1406">
        <v>274</v>
      </c>
      <c r="DF1406">
        <v>278</v>
      </c>
      <c r="DG1406">
        <v>281</v>
      </c>
      <c r="DH1406">
        <v>283</v>
      </c>
    </row>
    <row r="1407" spans="2:112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1</v>
      </c>
      <c r="BL1407">
        <v>2</v>
      </c>
      <c r="BM1407">
        <v>2</v>
      </c>
      <c r="BN1407">
        <v>10</v>
      </c>
      <c r="BO1407">
        <v>14</v>
      </c>
      <c r="BP1407">
        <v>14</v>
      </c>
      <c r="BQ1407">
        <v>17</v>
      </c>
      <c r="BR1407">
        <v>20</v>
      </c>
      <c r="BS1407">
        <v>21</v>
      </c>
      <c r="BT1407">
        <v>22</v>
      </c>
      <c r="BU1407">
        <v>28</v>
      </c>
      <c r="BV1407">
        <v>35</v>
      </c>
      <c r="BW1407">
        <v>36</v>
      </c>
      <c r="BX1407">
        <v>69</v>
      </c>
      <c r="BY1407">
        <v>81</v>
      </c>
      <c r="BZ1407">
        <v>119</v>
      </c>
      <c r="CA1407">
        <v>122</v>
      </c>
      <c r="CB1407">
        <v>136</v>
      </c>
      <c r="CC1407">
        <v>160</v>
      </c>
      <c r="CD1407">
        <v>171</v>
      </c>
      <c r="CE1407">
        <v>187</v>
      </c>
      <c r="CF1407">
        <v>198</v>
      </c>
      <c r="CG1407">
        <v>214</v>
      </c>
      <c r="CH1407">
        <v>232</v>
      </c>
      <c r="CI1407">
        <v>241</v>
      </c>
      <c r="CJ1407">
        <v>253</v>
      </c>
      <c r="CK1407">
        <v>256</v>
      </c>
      <c r="CL1407">
        <v>258</v>
      </c>
      <c r="CM1407">
        <v>267</v>
      </c>
      <c r="CN1407">
        <v>270</v>
      </c>
      <c r="CO1407">
        <v>274</v>
      </c>
      <c r="CP1407">
        <v>282</v>
      </c>
      <c r="CQ1407">
        <v>281</v>
      </c>
      <c r="CR1407">
        <v>297</v>
      </c>
      <c r="CS1407">
        <v>299</v>
      </c>
      <c r="CT1407">
        <v>339</v>
      </c>
      <c r="CU1407">
        <v>433</v>
      </c>
      <c r="CV1407">
        <v>433</v>
      </c>
      <c r="CW1407">
        <v>442</v>
      </c>
      <c r="CX1407">
        <v>443</v>
      </c>
      <c r="CY1407">
        <v>448</v>
      </c>
      <c r="CZ1407">
        <v>450</v>
      </c>
      <c r="DA1407">
        <v>459</v>
      </c>
      <c r="DB1407">
        <v>472</v>
      </c>
      <c r="DC1407">
        <v>476</v>
      </c>
      <c r="DD1407">
        <v>482</v>
      </c>
      <c r="DE1407">
        <v>484</v>
      </c>
      <c r="DF1407">
        <v>489</v>
      </c>
      <c r="DG1407">
        <v>492</v>
      </c>
      <c r="DH1407">
        <v>493</v>
      </c>
    </row>
    <row r="1408" spans="2:112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1</v>
      </c>
      <c r="BQ1408">
        <v>1</v>
      </c>
      <c r="BR1408">
        <v>3</v>
      </c>
      <c r="BS1408">
        <v>2</v>
      </c>
      <c r="BT1408">
        <v>2</v>
      </c>
      <c r="BU1408">
        <v>2</v>
      </c>
      <c r="BV1408">
        <v>3</v>
      </c>
      <c r="BW1408">
        <v>4</v>
      </c>
      <c r="BX1408">
        <v>4</v>
      </c>
      <c r="BY1408">
        <v>4</v>
      </c>
      <c r="BZ1408">
        <v>1</v>
      </c>
      <c r="CA1408">
        <v>1</v>
      </c>
      <c r="CB1408">
        <v>4</v>
      </c>
      <c r="CC1408">
        <v>5</v>
      </c>
      <c r="CD1408">
        <v>5</v>
      </c>
      <c r="CE1408">
        <v>7</v>
      </c>
      <c r="CF1408">
        <v>8</v>
      </c>
      <c r="CG1408">
        <v>8</v>
      </c>
      <c r="CH1408">
        <v>8</v>
      </c>
      <c r="CI1408">
        <v>8</v>
      </c>
      <c r="CJ1408">
        <v>9</v>
      </c>
      <c r="CK1408">
        <v>11</v>
      </c>
      <c r="CL1408">
        <v>12</v>
      </c>
      <c r="CM1408">
        <v>14</v>
      </c>
      <c r="CN1408">
        <v>14</v>
      </c>
      <c r="CO1408">
        <v>14</v>
      </c>
      <c r="CP1408">
        <v>15</v>
      </c>
      <c r="CQ1408">
        <v>15</v>
      </c>
      <c r="CR1408">
        <v>16</v>
      </c>
      <c r="CS1408">
        <v>21</v>
      </c>
      <c r="CT1408">
        <v>22</v>
      </c>
      <c r="CU1408">
        <v>25</v>
      </c>
      <c r="CV1408">
        <v>25</v>
      </c>
      <c r="CW1408">
        <v>30</v>
      </c>
      <c r="CX1408">
        <v>30</v>
      </c>
      <c r="CY1408">
        <v>34</v>
      </c>
      <c r="CZ1408">
        <v>34</v>
      </c>
      <c r="DA1408">
        <v>40</v>
      </c>
      <c r="DB1408">
        <v>40</v>
      </c>
      <c r="DC1408">
        <v>42</v>
      </c>
      <c r="DD1408">
        <v>47</v>
      </c>
      <c r="DE1408">
        <v>48</v>
      </c>
      <c r="DF1408">
        <v>56</v>
      </c>
      <c r="DG1408">
        <v>57</v>
      </c>
      <c r="DH1408">
        <v>58</v>
      </c>
    </row>
    <row r="1409" spans="2:112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2</v>
      </c>
      <c r="BD1409">
        <v>0</v>
      </c>
      <c r="BE1409">
        <v>11</v>
      </c>
      <c r="BF1409">
        <v>12</v>
      </c>
      <c r="BG1409">
        <v>16</v>
      </c>
      <c r="BH1409">
        <v>35</v>
      </c>
      <c r="BI1409">
        <v>40</v>
      </c>
      <c r="BJ1409">
        <v>62</v>
      </c>
      <c r="BK1409">
        <v>104</v>
      </c>
      <c r="BL1409">
        <v>166</v>
      </c>
      <c r="BM1409">
        <v>166</v>
      </c>
      <c r="BN1409">
        <v>252</v>
      </c>
      <c r="BO1409">
        <v>293</v>
      </c>
      <c r="BP1409">
        <v>359</v>
      </c>
      <c r="BQ1409">
        <v>458</v>
      </c>
      <c r="BR1409">
        <v>548</v>
      </c>
      <c r="BS1409">
        <v>744</v>
      </c>
      <c r="BT1409">
        <v>761</v>
      </c>
      <c r="BU1409">
        <v>838</v>
      </c>
      <c r="BV1409">
        <v>1193</v>
      </c>
      <c r="BW1409">
        <v>1433</v>
      </c>
      <c r="BX1409">
        <v>2178</v>
      </c>
      <c r="BY1409">
        <v>2495</v>
      </c>
      <c r="BZ1409">
        <v>3008</v>
      </c>
      <c r="CA1409">
        <v>3088</v>
      </c>
      <c r="CB1409">
        <v>3530</v>
      </c>
      <c r="CC1409">
        <v>3922</v>
      </c>
      <c r="CD1409">
        <v>4092</v>
      </c>
      <c r="CE1409">
        <v>4480</v>
      </c>
      <c r="CF1409">
        <v>4678</v>
      </c>
      <c r="CG1409">
        <v>4877</v>
      </c>
      <c r="CH1409">
        <v>4990</v>
      </c>
      <c r="CI1409">
        <v>5088</v>
      </c>
      <c r="CJ1409">
        <v>5188</v>
      </c>
      <c r="CK1409">
        <v>5265</v>
      </c>
      <c r="CL1409">
        <v>5346</v>
      </c>
      <c r="CM1409">
        <v>5476</v>
      </c>
      <c r="CN1409">
        <v>5543</v>
      </c>
      <c r="CO1409">
        <v>5592</v>
      </c>
      <c r="CP1409">
        <v>5761</v>
      </c>
      <c r="CQ1409">
        <v>5802</v>
      </c>
      <c r="CR1409">
        <v>5860</v>
      </c>
      <c r="CS1409">
        <v>5929</v>
      </c>
      <c r="CT1409">
        <v>5985</v>
      </c>
      <c r="CU1409">
        <v>6007</v>
      </c>
      <c r="CV1409">
        <v>6059</v>
      </c>
      <c r="CW1409">
        <v>6104</v>
      </c>
      <c r="CX1409">
        <v>6135</v>
      </c>
      <c r="CY1409">
        <v>6173</v>
      </c>
      <c r="CZ1409">
        <v>6197</v>
      </c>
      <c r="DA1409">
        <v>6305</v>
      </c>
      <c r="DB1409">
        <v>6362</v>
      </c>
      <c r="DC1409">
        <v>6388</v>
      </c>
      <c r="DD1409">
        <v>6426</v>
      </c>
      <c r="DE1409">
        <v>6491</v>
      </c>
      <c r="DF1409">
        <v>6554</v>
      </c>
      <c r="DG1409">
        <v>6588</v>
      </c>
      <c r="DH1409">
        <v>6610</v>
      </c>
    </row>
    <row r="1410" spans="2:112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1</v>
      </c>
      <c r="BS1410">
        <v>1</v>
      </c>
      <c r="BT1410">
        <v>2</v>
      </c>
      <c r="BU1410">
        <v>3</v>
      </c>
      <c r="BV1410">
        <v>5</v>
      </c>
      <c r="BW1410">
        <v>9</v>
      </c>
      <c r="BX1410">
        <v>13</v>
      </c>
      <c r="BY1410">
        <v>14</v>
      </c>
      <c r="BZ1410">
        <v>9</v>
      </c>
      <c r="CA1410">
        <v>13</v>
      </c>
      <c r="CB1410">
        <v>21</v>
      </c>
      <c r="CC1410">
        <v>25</v>
      </c>
      <c r="CD1410">
        <v>28</v>
      </c>
      <c r="CE1410">
        <v>30</v>
      </c>
      <c r="CF1410">
        <v>32</v>
      </c>
      <c r="CG1410">
        <v>35</v>
      </c>
      <c r="CH1410">
        <v>44</v>
      </c>
      <c r="CI1410">
        <v>47</v>
      </c>
      <c r="CJ1410">
        <v>47</v>
      </c>
      <c r="CK1410">
        <v>48</v>
      </c>
      <c r="CL1410">
        <v>48</v>
      </c>
      <c r="CM1410">
        <v>52</v>
      </c>
      <c r="CN1410">
        <v>53</v>
      </c>
      <c r="CO1410">
        <v>55</v>
      </c>
      <c r="CP1410">
        <v>55</v>
      </c>
      <c r="CQ1410">
        <v>57</v>
      </c>
      <c r="CR1410">
        <v>57</v>
      </c>
      <c r="CS1410">
        <v>57</v>
      </c>
      <c r="CT1410">
        <v>57</v>
      </c>
      <c r="CU1410">
        <v>59</v>
      </c>
      <c r="CV1410">
        <v>59</v>
      </c>
      <c r="CW1410">
        <v>61</v>
      </c>
      <c r="CX1410">
        <v>61</v>
      </c>
      <c r="CY1410">
        <v>62</v>
      </c>
      <c r="CZ1410">
        <v>62</v>
      </c>
      <c r="DA1410">
        <v>63</v>
      </c>
      <c r="DB1410">
        <v>64</v>
      </c>
      <c r="DC1410">
        <v>64</v>
      </c>
      <c r="DD1410">
        <v>65</v>
      </c>
      <c r="DE1410">
        <v>65</v>
      </c>
      <c r="DF1410">
        <v>66</v>
      </c>
      <c r="DG1410">
        <v>66</v>
      </c>
      <c r="DH1410">
        <v>66</v>
      </c>
    </row>
    <row r="1411" spans="2:112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2</v>
      </c>
      <c r="BK1411">
        <v>6</v>
      </c>
      <c r="BL1411">
        <v>6</v>
      </c>
      <c r="BM1411">
        <v>6</v>
      </c>
      <c r="BN1411">
        <v>9</v>
      </c>
      <c r="BO1411">
        <v>12</v>
      </c>
      <c r="BP1411">
        <v>20</v>
      </c>
      <c r="BQ1411">
        <v>30</v>
      </c>
      <c r="BR1411">
        <v>44</v>
      </c>
      <c r="BS1411">
        <v>48</v>
      </c>
      <c r="BT1411">
        <v>50</v>
      </c>
      <c r="BU1411">
        <v>82</v>
      </c>
      <c r="BV1411">
        <v>118</v>
      </c>
      <c r="BW1411">
        <v>159</v>
      </c>
      <c r="BX1411">
        <v>247</v>
      </c>
      <c r="BY1411">
        <v>276</v>
      </c>
      <c r="BZ1411">
        <v>229</v>
      </c>
      <c r="CA1411">
        <v>247</v>
      </c>
      <c r="CB1411">
        <v>260</v>
      </c>
      <c r="CC1411">
        <v>272</v>
      </c>
      <c r="CD1411">
        <v>285</v>
      </c>
      <c r="CE1411">
        <v>303</v>
      </c>
      <c r="CF1411">
        <v>330</v>
      </c>
      <c r="CG1411">
        <v>337</v>
      </c>
      <c r="CH1411">
        <v>354</v>
      </c>
      <c r="CI1411">
        <v>360</v>
      </c>
      <c r="CJ1411">
        <v>363</v>
      </c>
      <c r="CK1411">
        <v>375</v>
      </c>
      <c r="CL1411">
        <v>387</v>
      </c>
      <c r="CM1411">
        <v>396</v>
      </c>
      <c r="CN1411">
        <v>414</v>
      </c>
      <c r="CO1411">
        <v>419</v>
      </c>
      <c r="CP1411">
        <v>423</v>
      </c>
      <c r="CQ1411">
        <v>429</v>
      </c>
      <c r="CR1411">
        <v>435</v>
      </c>
      <c r="CS1411">
        <v>439</v>
      </c>
      <c r="CT1411">
        <v>440</v>
      </c>
      <c r="CU1411">
        <v>442</v>
      </c>
      <c r="CV1411">
        <v>443</v>
      </c>
      <c r="CW1411">
        <v>443</v>
      </c>
      <c r="CX1411">
        <v>446</v>
      </c>
      <c r="CY1411">
        <v>451</v>
      </c>
      <c r="CZ1411">
        <v>455</v>
      </c>
      <c r="DA1411">
        <v>463</v>
      </c>
      <c r="DB1411">
        <v>464</v>
      </c>
      <c r="DC1411">
        <v>466</v>
      </c>
      <c r="DD1411">
        <v>468</v>
      </c>
      <c r="DE1411">
        <v>473</v>
      </c>
      <c r="DF1411">
        <v>477</v>
      </c>
      <c r="DG1411">
        <v>479</v>
      </c>
      <c r="DH1411">
        <v>481</v>
      </c>
    </row>
    <row r="1412" spans="2:112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1</v>
      </c>
      <c r="BG1412">
        <v>2</v>
      </c>
      <c r="BH1412">
        <v>2</v>
      </c>
      <c r="BI1412">
        <v>3</v>
      </c>
      <c r="BJ1412">
        <v>4</v>
      </c>
      <c r="BK1412">
        <v>5</v>
      </c>
      <c r="BL1412">
        <v>11</v>
      </c>
      <c r="BM1412">
        <v>11</v>
      </c>
      <c r="BN1412">
        <v>15</v>
      </c>
      <c r="BO1412">
        <v>16</v>
      </c>
      <c r="BP1412">
        <v>18</v>
      </c>
      <c r="BQ1412">
        <v>28</v>
      </c>
      <c r="BR1412">
        <v>30</v>
      </c>
      <c r="BS1412">
        <v>34</v>
      </c>
      <c r="BT1412">
        <v>36</v>
      </c>
      <c r="BU1412">
        <v>51</v>
      </c>
      <c r="BV1412">
        <v>74</v>
      </c>
      <c r="BW1412">
        <v>105</v>
      </c>
      <c r="BX1412">
        <v>158</v>
      </c>
      <c r="BY1412">
        <v>185</v>
      </c>
      <c r="BZ1412">
        <v>217</v>
      </c>
      <c r="CA1412">
        <v>228</v>
      </c>
      <c r="CB1412">
        <v>305</v>
      </c>
      <c r="CC1412">
        <v>322</v>
      </c>
      <c r="CD1412">
        <v>355</v>
      </c>
      <c r="CE1412">
        <v>393</v>
      </c>
      <c r="CF1412">
        <v>426</v>
      </c>
      <c r="CG1412">
        <v>454</v>
      </c>
      <c r="CH1412">
        <v>468</v>
      </c>
      <c r="CI1412">
        <v>481</v>
      </c>
      <c r="CJ1412">
        <v>486</v>
      </c>
      <c r="CK1412">
        <v>499</v>
      </c>
      <c r="CL1412">
        <v>528</v>
      </c>
      <c r="CM1412">
        <v>542</v>
      </c>
      <c r="CN1412">
        <v>560</v>
      </c>
      <c r="CO1412">
        <v>566</v>
      </c>
      <c r="CP1412">
        <v>573</v>
      </c>
      <c r="CQ1412">
        <v>576</v>
      </c>
      <c r="CR1412">
        <v>583</v>
      </c>
      <c r="CS1412">
        <v>603</v>
      </c>
      <c r="CT1412">
        <v>607</v>
      </c>
      <c r="CU1412">
        <v>610</v>
      </c>
      <c r="CV1412">
        <v>624</v>
      </c>
      <c r="CW1412">
        <v>632</v>
      </c>
      <c r="CX1412">
        <v>635</v>
      </c>
      <c r="CY1412">
        <v>651</v>
      </c>
      <c r="CZ1412">
        <v>651</v>
      </c>
      <c r="DA1412">
        <v>661</v>
      </c>
      <c r="DB1412">
        <v>666</v>
      </c>
      <c r="DC1412">
        <v>669</v>
      </c>
      <c r="DD1412">
        <v>681</v>
      </c>
      <c r="DE1412">
        <v>686</v>
      </c>
      <c r="DF1412">
        <v>692</v>
      </c>
      <c r="DG1412">
        <v>693</v>
      </c>
      <c r="DH1412">
        <v>698</v>
      </c>
    </row>
    <row r="1413" spans="2:112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2</v>
      </c>
      <c r="BT1413">
        <v>2</v>
      </c>
      <c r="BU1413">
        <v>2</v>
      </c>
      <c r="BV1413">
        <v>2</v>
      </c>
      <c r="BW1413">
        <v>2</v>
      </c>
      <c r="BX1413">
        <v>2</v>
      </c>
      <c r="BY1413">
        <v>2</v>
      </c>
      <c r="BZ1413">
        <v>4</v>
      </c>
      <c r="CA1413">
        <v>4</v>
      </c>
      <c r="CB1413">
        <v>6</v>
      </c>
      <c r="CC1413">
        <v>6</v>
      </c>
      <c r="CD1413">
        <v>8</v>
      </c>
      <c r="CE1413">
        <v>9</v>
      </c>
      <c r="CF1413">
        <v>9</v>
      </c>
      <c r="CG1413">
        <v>10</v>
      </c>
      <c r="CH1413">
        <v>11</v>
      </c>
      <c r="CI1413">
        <v>13</v>
      </c>
      <c r="CJ1413">
        <v>13</v>
      </c>
      <c r="CK1413">
        <v>13</v>
      </c>
      <c r="CL1413">
        <v>13</v>
      </c>
      <c r="CM1413">
        <v>13</v>
      </c>
      <c r="CN1413">
        <v>13</v>
      </c>
      <c r="CO1413">
        <v>13</v>
      </c>
      <c r="CP1413">
        <v>14</v>
      </c>
      <c r="CQ1413">
        <v>14</v>
      </c>
      <c r="CR1413">
        <v>15</v>
      </c>
      <c r="CS1413">
        <v>15</v>
      </c>
      <c r="CT1413">
        <v>17</v>
      </c>
      <c r="CU1413">
        <v>18</v>
      </c>
      <c r="CV1413">
        <v>19</v>
      </c>
      <c r="CW1413">
        <v>21</v>
      </c>
      <c r="CX1413">
        <v>21</v>
      </c>
      <c r="CY1413">
        <v>22</v>
      </c>
      <c r="CZ1413">
        <v>23</v>
      </c>
      <c r="DA1413">
        <v>26</v>
      </c>
      <c r="DB1413">
        <v>26</v>
      </c>
      <c r="DC1413">
        <v>26</v>
      </c>
      <c r="DD1413">
        <v>27</v>
      </c>
      <c r="DE1413">
        <v>27</v>
      </c>
      <c r="DF1413">
        <v>29</v>
      </c>
      <c r="DG1413">
        <v>30</v>
      </c>
      <c r="DH1413">
        <v>31</v>
      </c>
    </row>
    <row r="1414" spans="2:112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2</v>
      </c>
      <c r="BO1414">
        <v>2</v>
      </c>
      <c r="BP1414">
        <v>2</v>
      </c>
      <c r="BQ1414">
        <v>3</v>
      </c>
      <c r="BR1414">
        <v>7</v>
      </c>
      <c r="BS1414">
        <v>6</v>
      </c>
      <c r="BT1414">
        <v>7</v>
      </c>
      <c r="BU1414">
        <v>8</v>
      </c>
      <c r="BV1414">
        <v>12</v>
      </c>
      <c r="BW1414">
        <v>13</v>
      </c>
      <c r="BX1414">
        <v>13</v>
      </c>
      <c r="BY1414">
        <v>17</v>
      </c>
      <c r="BZ1414">
        <v>17</v>
      </c>
      <c r="CA1414">
        <v>18</v>
      </c>
      <c r="CB1414">
        <v>19</v>
      </c>
      <c r="CC1414">
        <v>22</v>
      </c>
      <c r="CD1414">
        <v>24</v>
      </c>
      <c r="CE1414">
        <v>28</v>
      </c>
      <c r="CF1414">
        <v>33</v>
      </c>
      <c r="CG1414">
        <v>37</v>
      </c>
      <c r="CH1414">
        <v>39</v>
      </c>
      <c r="CI1414">
        <v>39</v>
      </c>
      <c r="CJ1414">
        <v>42</v>
      </c>
      <c r="CK1414">
        <v>41</v>
      </c>
      <c r="CL1414">
        <v>43</v>
      </c>
      <c r="CM1414">
        <v>47</v>
      </c>
      <c r="CN1414">
        <v>49</v>
      </c>
      <c r="CO1414">
        <v>49</v>
      </c>
      <c r="CP1414">
        <v>51</v>
      </c>
      <c r="CQ1414">
        <v>52</v>
      </c>
      <c r="CR1414">
        <v>58</v>
      </c>
      <c r="CS1414">
        <v>62</v>
      </c>
      <c r="CT1414">
        <v>64</v>
      </c>
      <c r="CU1414">
        <v>69</v>
      </c>
      <c r="CV1414">
        <v>72</v>
      </c>
      <c r="CW1414">
        <v>79</v>
      </c>
      <c r="CX1414">
        <v>80</v>
      </c>
      <c r="CY1414">
        <v>83</v>
      </c>
      <c r="CZ1414">
        <v>85</v>
      </c>
      <c r="DA1414">
        <v>85</v>
      </c>
      <c r="DB1414">
        <v>88</v>
      </c>
      <c r="DC1414">
        <v>90</v>
      </c>
      <c r="DD1414">
        <v>94</v>
      </c>
      <c r="DE1414">
        <v>96</v>
      </c>
      <c r="DF1414">
        <v>99</v>
      </c>
      <c r="DG1414">
        <v>101</v>
      </c>
      <c r="DH1414">
        <v>103</v>
      </c>
    </row>
    <row r="1415" spans="2:112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1</v>
      </c>
      <c r="BL1415">
        <v>2</v>
      </c>
      <c r="BM1415">
        <v>2</v>
      </c>
      <c r="BN1415">
        <v>5</v>
      </c>
      <c r="BO1415">
        <v>6</v>
      </c>
      <c r="BP1415">
        <v>6</v>
      </c>
      <c r="BQ1415">
        <v>11</v>
      </c>
      <c r="BR1415">
        <v>11</v>
      </c>
      <c r="BS1415">
        <v>12</v>
      </c>
      <c r="BT1415">
        <v>15</v>
      </c>
      <c r="BU1415">
        <v>16</v>
      </c>
      <c r="BV1415">
        <v>23</v>
      </c>
      <c r="BW1415">
        <v>25</v>
      </c>
      <c r="BX1415">
        <v>33</v>
      </c>
      <c r="BY1415">
        <v>40</v>
      </c>
      <c r="BZ1415">
        <v>64</v>
      </c>
      <c r="CA1415">
        <v>67</v>
      </c>
      <c r="CB1415">
        <v>79</v>
      </c>
      <c r="CC1415">
        <v>94</v>
      </c>
      <c r="CD1415">
        <v>99</v>
      </c>
      <c r="CE1415">
        <v>103</v>
      </c>
      <c r="CF1415">
        <v>107</v>
      </c>
      <c r="CG1415">
        <v>109</v>
      </c>
      <c r="CH1415">
        <v>120</v>
      </c>
      <c r="CI1415">
        <v>122</v>
      </c>
      <c r="CJ1415">
        <v>129</v>
      </c>
      <c r="CK1415">
        <v>133</v>
      </c>
      <c r="CL1415">
        <v>136</v>
      </c>
      <c r="CM1415">
        <v>142</v>
      </c>
      <c r="CN1415">
        <v>144</v>
      </c>
      <c r="CO1415">
        <v>148</v>
      </c>
      <c r="CP1415">
        <v>149</v>
      </c>
      <c r="CQ1415">
        <v>158</v>
      </c>
      <c r="CR1415">
        <v>161</v>
      </c>
      <c r="CS1415">
        <v>165</v>
      </c>
      <c r="CT1415">
        <v>172</v>
      </c>
      <c r="CU1415">
        <v>177</v>
      </c>
      <c r="CV1415">
        <v>182</v>
      </c>
      <c r="CW1415">
        <v>183</v>
      </c>
      <c r="CX1415">
        <v>185</v>
      </c>
      <c r="CY1415">
        <v>190</v>
      </c>
      <c r="CZ1415">
        <v>197</v>
      </c>
      <c r="DA1415">
        <v>229</v>
      </c>
      <c r="DB1415">
        <v>235</v>
      </c>
      <c r="DC1415">
        <v>238</v>
      </c>
      <c r="DD1415">
        <v>243</v>
      </c>
      <c r="DE1415">
        <v>247</v>
      </c>
      <c r="DF1415">
        <v>266</v>
      </c>
      <c r="DG1415">
        <v>268</v>
      </c>
      <c r="DH1415">
        <v>268</v>
      </c>
    </row>
    <row r="1416" spans="2:112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1</v>
      </c>
      <c r="BR1416">
        <v>1</v>
      </c>
      <c r="BS1416">
        <v>1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2</v>
      </c>
      <c r="CD1416">
        <v>2</v>
      </c>
      <c r="CE1416">
        <v>2</v>
      </c>
      <c r="CF1416">
        <v>2</v>
      </c>
      <c r="CG1416">
        <v>2</v>
      </c>
      <c r="CH1416">
        <v>2</v>
      </c>
      <c r="CI1416">
        <v>2</v>
      </c>
      <c r="CJ1416">
        <v>2</v>
      </c>
      <c r="CK1416">
        <v>2</v>
      </c>
      <c r="CL1416">
        <v>2</v>
      </c>
      <c r="CM1416">
        <v>4</v>
      </c>
      <c r="CN1416">
        <v>4</v>
      </c>
      <c r="CO1416">
        <v>4</v>
      </c>
      <c r="CP1416">
        <v>4</v>
      </c>
      <c r="CQ1416">
        <v>4</v>
      </c>
      <c r="CR1416">
        <v>5</v>
      </c>
      <c r="CS1416">
        <v>5</v>
      </c>
      <c r="CT1416">
        <v>5</v>
      </c>
      <c r="CU1416">
        <v>7</v>
      </c>
      <c r="CV1416">
        <v>7</v>
      </c>
      <c r="CW1416">
        <v>7</v>
      </c>
      <c r="CX1416">
        <v>7</v>
      </c>
      <c r="CY1416">
        <v>7</v>
      </c>
      <c r="CZ1416">
        <v>7</v>
      </c>
      <c r="DA1416">
        <v>7</v>
      </c>
      <c r="DB1416">
        <v>8</v>
      </c>
      <c r="DC1416">
        <v>8</v>
      </c>
      <c r="DD1416">
        <v>8</v>
      </c>
      <c r="DE1416">
        <v>8</v>
      </c>
      <c r="DF1416">
        <v>8</v>
      </c>
      <c r="DG1416">
        <v>8</v>
      </c>
      <c r="DH1416">
        <v>8</v>
      </c>
    </row>
    <row r="1417" spans="2:112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1</v>
      </c>
      <c r="BQ1417">
        <v>3</v>
      </c>
      <c r="BR1417">
        <v>2</v>
      </c>
      <c r="BS1417">
        <v>2</v>
      </c>
      <c r="BT1417">
        <v>2</v>
      </c>
      <c r="BU1417">
        <v>2</v>
      </c>
      <c r="BV1417">
        <v>2</v>
      </c>
      <c r="BW1417">
        <v>2</v>
      </c>
      <c r="BX1417">
        <v>4</v>
      </c>
      <c r="BY1417">
        <v>7</v>
      </c>
      <c r="BZ1417">
        <v>9</v>
      </c>
      <c r="CA1417">
        <v>10</v>
      </c>
      <c r="CB1417">
        <v>15</v>
      </c>
      <c r="CC1417">
        <v>20</v>
      </c>
      <c r="CD1417">
        <v>23</v>
      </c>
      <c r="CE1417">
        <v>24</v>
      </c>
      <c r="CF1417">
        <v>27</v>
      </c>
      <c r="CG1417">
        <v>31</v>
      </c>
      <c r="CH1417">
        <v>31</v>
      </c>
      <c r="CI1417">
        <v>32</v>
      </c>
      <c r="CJ1417">
        <v>32</v>
      </c>
      <c r="CK1417">
        <v>32</v>
      </c>
      <c r="CL1417">
        <v>34</v>
      </c>
      <c r="CM1417">
        <v>34</v>
      </c>
      <c r="CN1417">
        <v>35</v>
      </c>
      <c r="CO1417">
        <v>37</v>
      </c>
      <c r="CP1417">
        <v>38</v>
      </c>
      <c r="CQ1417">
        <v>39</v>
      </c>
      <c r="CR1417">
        <v>41</v>
      </c>
      <c r="CS1417">
        <v>45</v>
      </c>
      <c r="CT1417">
        <v>46</v>
      </c>
      <c r="CU1417">
        <v>46</v>
      </c>
      <c r="CV1417">
        <v>46</v>
      </c>
      <c r="CW1417">
        <v>48</v>
      </c>
      <c r="CX1417">
        <v>48</v>
      </c>
      <c r="CY1417">
        <v>51</v>
      </c>
      <c r="CZ1417">
        <v>52</v>
      </c>
      <c r="DA1417">
        <v>52</v>
      </c>
      <c r="DB1417">
        <v>54</v>
      </c>
      <c r="DC1417">
        <v>55</v>
      </c>
      <c r="DD1417">
        <v>55</v>
      </c>
      <c r="DE1417">
        <v>55</v>
      </c>
      <c r="DF1417">
        <v>55</v>
      </c>
      <c r="DG1417">
        <v>57</v>
      </c>
      <c r="DH1417">
        <v>57</v>
      </c>
    </row>
    <row r="1418" spans="2:112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2</v>
      </c>
      <c r="BU1418">
        <v>2</v>
      </c>
      <c r="BV1418">
        <v>2</v>
      </c>
      <c r="BW1418">
        <v>2</v>
      </c>
      <c r="BX1418">
        <v>4</v>
      </c>
      <c r="BY1418">
        <v>6</v>
      </c>
      <c r="BZ1418">
        <v>15</v>
      </c>
      <c r="CA1418">
        <v>14</v>
      </c>
      <c r="CB1418">
        <v>22</v>
      </c>
      <c r="CC1418">
        <v>24</v>
      </c>
      <c r="CD1418">
        <v>25</v>
      </c>
      <c r="CE1418">
        <v>27</v>
      </c>
      <c r="CF1418">
        <v>33</v>
      </c>
      <c r="CG1418">
        <v>33</v>
      </c>
      <c r="CH1418">
        <v>41</v>
      </c>
      <c r="CI1418">
        <v>41</v>
      </c>
      <c r="CJ1418">
        <v>42</v>
      </c>
      <c r="CK1418">
        <v>42</v>
      </c>
      <c r="CL1418">
        <v>45</v>
      </c>
      <c r="CM1418">
        <v>50</v>
      </c>
      <c r="CN1418">
        <v>53</v>
      </c>
      <c r="CO1418">
        <v>57</v>
      </c>
      <c r="CP1418">
        <v>58</v>
      </c>
      <c r="CQ1418">
        <v>58</v>
      </c>
      <c r="CR1418">
        <v>62</v>
      </c>
      <c r="CS1418">
        <v>62</v>
      </c>
      <c r="CT1418">
        <v>65</v>
      </c>
      <c r="CU1418">
        <v>73</v>
      </c>
      <c r="CV1418">
        <v>73</v>
      </c>
      <c r="CW1418">
        <v>77</v>
      </c>
      <c r="CX1418">
        <v>77</v>
      </c>
      <c r="CY1418">
        <v>79</v>
      </c>
      <c r="CZ1418">
        <v>84</v>
      </c>
      <c r="DA1418">
        <v>86</v>
      </c>
      <c r="DB1418">
        <v>87</v>
      </c>
      <c r="DC1418">
        <v>87</v>
      </c>
      <c r="DD1418">
        <v>90</v>
      </c>
      <c r="DE1418">
        <v>90</v>
      </c>
      <c r="DF1418">
        <v>91</v>
      </c>
      <c r="DG1418">
        <v>91</v>
      </c>
      <c r="DH1418">
        <v>92</v>
      </c>
    </row>
    <row r="1419" spans="2:112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5</v>
      </c>
      <c r="BC1419">
        <v>14</v>
      </c>
      <c r="BD1419">
        <v>26</v>
      </c>
      <c r="BE1419">
        <v>53</v>
      </c>
      <c r="BF1419">
        <v>66</v>
      </c>
      <c r="BG1419">
        <v>79</v>
      </c>
      <c r="BH1419">
        <v>136</v>
      </c>
      <c r="BI1419">
        <v>187</v>
      </c>
      <c r="BJ1419">
        <v>231</v>
      </c>
      <c r="BK1419">
        <v>326</v>
      </c>
      <c r="BL1419">
        <v>418</v>
      </c>
      <c r="BM1419">
        <v>451</v>
      </c>
      <c r="BN1419">
        <v>567</v>
      </c>
      <c r="BO1419">
        <v>675</v>
      </c>
      <c r="BP1419">
        <v>827</v>
      </c>
      <c r="BQ1419">
        <v>997</v>
      </c>
      <c r="BR1419">
        <v>1170</v>
      </c>
      <c r="BS1419">
        <v>1298</v>
      </c>
      <c r="BT1419">
        <v>1350</v>
      </c>
      <c r="BU1419">
        <v>1480</v>
      </c>
      <c r="BV1419">
        <v>1834</v>
      </c>
      <c r="BW1419">
        <v>2270</v>
      </c>
      <c r="BX1419">
        <v>3148</v>
      </c>
      <c r="BY1419">
        <v>3476</v>
      </c>
      <c r="BZ1419">
        <v>3966</v>
      </c>
      <c r="CA1419">
        <v>4066</v>
      </c>
      <c r="CB1419">
        <v>4565</v>
      </c>
      <c r="CC1419">
        <v>4942</v>
      </c>
      <c r="CD1419">
        <v>5070</v>
      </c>
      <c r="CE1419">
        <v>5242</v>
      </c>
      <c r="CF1419">
        <v>5416</v>
      </c>
      <c r="CG1419">
        <v>5535</v>
      </c>
      <c r="CH1419">
        <v>5600</v>
      </c>
      <c r="CI1419">
        <v>5651</v>
      </c>
      <c r="CJ1419">
        <v>5718</v>
      </c>
      <c r="CK1419">
        <v>5769</v>
      </c>
      <c r="CL1419">
        <v>5847</v>
      </c>
      <c r="CM1419">
        <v>5906</v>
      </c>
      <c r="CN1419">
        <v>5953</v>
      </c>
      <c r="CO1419">
        <v>6000</v>
      </c>
      <c r="CP1419">
        <v>6148</v>
      </c>
      <c r="CQ1419">
        <v>6169</v>
      </c>
      <c r="CR1419">
        <v>6209</v>
      </c>
      <c r="CS1419">
        <v>6263</v>
      </c>
      <c r="CT1419">
        <v>6286</v>
      </c>
      <c r="CU1419">
        <v>6297</v>
      </c>
      <c r="CV1419">
        <v>6342</v>
      </c>
      <c r="CW1419">
        <v>6365</v>
      </c>
      <c r="CX1419">
        <v>6380</v>
      </c>
      <c r="CY1419">
        <v>6420</v>
      </c>
      <c r="CZ1419">
        <v>6452</v>
      </c>
      <c r="DA1419">
        <v>6495</v>
      </c>
      <c r="DB1419">
        <v>6524</v>
      </c>
      <c r="DC1419">
        <v>6538</v>
      </c>
      <c r="DD1419">
        <v>6557</v>
      </c>
      <c r="DE1419">
        <v>6575</v>
      </c>
      <c r="DF1419">
        <v>6608</v>
      </c>
      <c r="DG1419">
        <v>6626</v>
      </c>
      <c r="DH1419">
        <v>6645</v>
      </c>
    </row>
    <row r="1420" spans="2:112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2</v>
      </c>
      <c r="BM1420">
        <v>2</v>
      </c>
      <c r="BN1420">
        <v>9</v>
      </c>
      <c r="BO1420">
        <v>7</v>
      </c>
      <c r="BP1420">
        <v>10</v>
      </c>
      <c r="BQ1420">
        <v>19</v>
      </c>
      <c r="BR1420">
        <v>25</v>
      </c>
      <c r="BS1420">
        <v>34</v>
      </c>
      <c r="BT1420">
        <v>41</v>
      </c>
      <c r="BU1420">
        <v>44</v>
      </c>
      <c r="BV1420">
        <v>57</v>
      </c>
      <c r="BW1420">
        <v>80</v>
      </c>
      <c r="BX1420">
        <v>94</v>
      </c>
      <c r="BY1420">
        <v>114</v>
      </c>
      <c r="BZ1420">
        <v>176</v>
      </c>
      <c r="CA1420">
        <v>182</v>
      </c>
      <c r="CB1420">
        <v>230</v>
      </c>
      <c r="CC1420">
        <v>264</v>
      </c>
      <c r="CD1420">
        <v>275</v>
      </c>
      <c r="CE1420">
        <v>300</v>
      </c>
      <c r="CF1420">
        <v>326</v>
      </c>
      <c r="CG1420">
        <v>350</v>
      </c>
      <c r="CH1420">
        <v>367</v>
      </c>
      <c r="CI1420">
        <v>384</v>
      </c>
      <c r="CJ1420">
        <v>387</v>
      </c>
      <c r="CK1420">
        <v>411</v>
      </c>
      <c r="CL1420">
        <v>429</v>
      </c>
      <c r="CM1420">
        <v>470</v>
      </c>
      <c r="CN1420">
        <v>483</v>
      </c>
      <c r="CO1420">
        <v>511</v>
      </c>
      <c r="CP1420">
        <v>518</v>
      </c>
      <c r="CQ1420">
        <v>532</v>
      </c>
      <c r="CR1420">
        <v>552</v>
      </c>
      <c r="CS1420">
        <v>579</v>
      </c>
      <c r="CT1420">
        <v>598</v>
      </c>
      <c r="CU1420">
        <v>609</v>
      </c>
      <c r="CV1420">
        <v>622</v>
      </c>
      <c r="CW1420">
        <v>645</v>
      </c>
      <c r="CX1420">
        <v>651</v>
      </c>
      <c r="CY1420">
        <v>671</v>
      </c>
      <c r="CZ1420">
        <v>706</v>
      </c>
      <c r="DA1420">
        <v>730</v>
      </c>
      <c r="DB1420">
        <v>755</v>
      </c>
      <c r="DC1420">
        <v>770</v>
      </c>
      <c r="DD1420">
        <v>785</v>
      </c>
      <c r="DE1420">
        <v>793</v>
      </c>
      <c r="DF1420">
        <v>806</v>
      </c>
      <c r="DG1420">
        <v>814</v>
      </c>
      <c r="DH1420">
        <v>820</v>
      </c>
    </row>
    <row r="1421" spans="2:112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1</v>
      </c>
      <c r="BK1421">
        <v>1</v>
      </c>
      <c r="BL1421">
        <v>4</v>
      </c>
      <c r="BM1421">
        <v>4</v>
      </c>
      <c r="BN1421">
        <v>8</v>
      </c>
      <c r="BO1421">
        <v>8</v>
      </c>
      <c r="BP1421">
        <v>9</v>
      </c>
      <c r="BQ1421">
        <v>13</v>
      </c>
      <c r="BR1421">
        <v>16</v>
      </c>
      <c r="BS1421">
        <v>19</v>
      </c>
      <c r="BT1421">
        <v>20</v>
      </c>
      <c r="BU1421">
        <v>22</v>
      </c>
      <c r="BV1421">
        <v>37</v>
      </c>
      <c r="BW1421">
        <v>47</v>
      </c>
      <c r="BX1421">
        <v>68</v>
      </c>
      <c r="BY1421">
        <v>75</v>
      </c>
      <c r="BZ1421">
        <v>86</v>
      </c>
      <c r="CA1421">
        <v>92</v>
      </c>
      <c r="CB1421">
        <v>100</v>
      </c>
      <c r="CC1421">
        <v>115</v>
      </c>
      <c r="CD1421">
        <v>123</v>
      </c>
      <c r="CE1421">
        <v>129</v>
      </c>
      <c r="CF1421">
        <v>130</v>
      </c>
      <c r="CG1421">
        <v>136</v>
      </c>
      <c r="CH1421">
        <v>137</v>
      </c>
      <c r="CI1421">
        <v>140</v>
      </c>
      <c r="CJ1421">
        <v>142</v>
      </c>
      <c r="CK1421">
        <v>147</v>
      </c>
      <c r="CL1421">
        <v>149</v>
      </c>
      <c r="CM1421">
        <v>152</v>
      </c>
      <c r="CN1421">
        <v>156</v>
      </c>
      <c r="CO1421">
        <v>157</v>
      </c>
      <c r="CP1421">
        <v>164</v>
      </c>
      <c r="CQ1421">
        <v>164</v>
      </c>
      <c r="CR1421">
        <v>164</v>
      </c>
      <c r="CS1421">
        <v>165</v>
      </c>
      <c r="CT1421">
        <v>166</v>
      </c>
      <c r="CU1421">
        <v>168</v>
      </c>
      <c r="CV1421">
        <v>168</v>
      </c>
      <c r="CW1421">
        <v>168</v>
      </c>
      <c r="CX1421">
        <v>168</v>
      </c>
      <c r="CY1421">
        <v>172</v>
      </c>
      <c r="CZ1421">
        <v>177</v>
      </c>
      <c r="DA1421">
        <v>179</v>
      </c>
      <c r="DB1421">
        <v>180</v>
      </c>
      <c r="DC1421">
        <v>180</v>
      </c>
      <c r="DD1421">
        <v>181</v>
      </c>
      <c r="DE1421">
        <v>181</v>
      </c>
      <c r="DF1421">
        <v>183</v>
      </c>
      <c r="DG1421">
        <v>185</v>
      </c>
      <c r="DH1421">
        <v>185</v>
      </c>
    </row>
    <row r="1422" spans="2:112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1</v>
      </c>
      <c r="BS1422">
        <v>2</v>
      </c>
      <c r="BT1422">
        <v>2</v>
      </c>
      <c r="BU1422">
        <v>2</v>
      </c>
      <c r="BV1422">
        <v>7</v>
      </c>
      <c r="BW1422">
        <v>7</v>
      </c>
      <c r="BX1422">
        <v>12</v>
      </c>
      <c r="BY1422">
        <v>13</v>
      </c>
      <c r="BZ1422">
        <v>16</v>
      </c>
      <c r="CA1422">
        <v>17</v>
      </c>
      <c r="CB1422">
        <v>24</v>
      </c>
      <c r="CC1422">
        <v>26</v>
      </c>
      <c r="CD1422">
        <v>27</v>
      </c>
      <c r="CE1422">
        <v>32</v>
      </c>
      <c r="CF1422">
        <v>38</v>
      </c>
      <c r="CG1422">
        <v>40</v>
      </c>
      <c r="CH1422">
        <v>43</v>
      </c>
      <c r="CI1422">
        <v>47</v>
      </c>
      <c r="CJ1422">
        <v>49</v>
      </c>
      <c r="CK1422">
        <v>53</v>
      </c>
      <c r="CL1422">
        <v>60</v>
      </c>
      <c r="CM1422">
        <v>62</v>
      </c>
      <c r="CN1422">
        <v>64</v>
      </c>
      <c r="CO1422">
        <v>69</v>
      </c>
      <c r="CP1422">
        <v>71</v>
      </c>
      <c r="CQ1422">
        <v>80</v>
      </c>
      <c r="CR1422">
        <v>84</v>
      </c>
      <c r="CS1422">
        <v>86</v>
      </c>
      <c r="CT1422">
        <v>88</v>
      </c>
      <c r="CU1422">
        <v>89</v>
      </c>
      <c r="CV1422">
        <v>89</v>
      </c>
      <c r="CW1422">
        <v>94</v>
      </c>
      <c r="CX1422">
        <v>98</v>
      </c>
      <c r="CY1422">
        <v>98</v>
      </c>
      <c r="CZ1422">
        <v>99</v>
      </c>
      <c r="DA1422">
        <v>104</v>
      </c>
      <c r="DB1422">
        <v>101</v>
      </c>
      <c r="DC1422">
        <v>103</v>
      </c>
      <c r="DD1422">
        <v>108</v>
      </c>
      <c r="DE1422">
        <v>114</v>
      </c>
      <c r="DF1422">
        <v>117</v>
      </c>
      <c r="DG1422">
        <v>120</v>
      </c>
      <c r="DH1422">
        <v>125</v>
      </c>
    </row>
    <row r="1423" spans="2:112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3</v>
      </c>
      <c r="BL1423">
        <v>2</v>
      </c>
      <c r="BM1423">
        <v>2</v>
      </c>
      <c r="BN1423">
        <v>8</v>
      </c>
      <c r="BO1423">
        <v>10</v>
      </c>
      <c r="BP1423">
        <v>14</v>
      </c>
      <c r="BQ1423">
        <v>25</v>
      </c>
      <c r="BR1423">
        <v>26</v>
      </c>
      <c r="BS1423">
        <v>37</v>
      </c>
      <c r="BT1423">
        <v>41</v>
      </c>
      <c r="BU1423">
        <v>44</v>
      </c>
      <c r="BV1423">
        <v>58</v>
      </c>
      <c r="BW1423">
        <v>69</v>
      </c>
      <c r="BX1423">
        <v>77</v>
      </c>
      <c r="BY1423">
        <v>81</v>
      </c>
      <c r="BZ1423">
        <v>97</v>
      </c>
      <c r="CA1423">
        <v>100</v>
      </c>
      <c r="CB1423">
        <v>110</v>
      </c>
      <c r="CC1423">
        <v>129</v>
      </c>
      <c r="CD1423">
        <v>135</v>
      </c>
      <c r="CE1423">
        <v>148</v>
      </c>
      <c r="CF1423">
        <v>156</v>
      </c>
      <c r="CG1423">
        <v>159</v>
      </c>
      <c r="CH1423">
        <v>165</v>
      </c>
      <c r="CI1423">
        <v>168</v>
      </c>
      <c r="CJ1423">
        <v>175</v>
      </c>
      <c r="CK1423">
        <v>179</v>
      </c>
      <c r="CL1423">
        <v>192</v>
      </c>
      <c r="CM1423">
        <v>196</v>
      </c>
      <c r="CN1423">
        <v>201</v>
      </c>
      <c r="CO1423">
        <v>210</v>
      </c>
      <c r="CP1423">
        <v>210</v>
      </c>
      <c r="CQ1423">
        <v>213</v>
      </c>
      <c r="CR1423">
        <v>217</v>
      </c>
      <c r="CS1423">
        <v>220</v>
      </c>
      <c r="CT1423">
        <v>228</v>
      </c>
      <c r="CU1423">
        <v>239</v>
      </c>
      <c r="CV1423">
        <v>247</v>
      </c>
      <c r="CW1423">
        <v>249</v>
      </c>
      <c r="CX1423">
        <v>255</v>
      </c>
      <c r="CY1423">
        <v>259</v>
      </c>
      <c r="CZ1423">
        <v>265</v>
      </c>
      <c r="DA1423">
        <v>270</v>
      </c>
      <c r="DB1423">
        <v>273</v>
      </c>
      <c r="DC1423">
        <v>281</v>
      </c>
      <c r="DD1423">
        <v>300</v>
      </c>
      <c r="DE1423">
        <v>308</v>
      </c>
      <c r="DF1423">
        <v>316</v>
      </c>
      <c r="DG1423">
        <v>316</v>
      </c>
      <c r="DH1423">
        <v>338</v>
      </c>
    </row>
    <row r="1424" spans="2:112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1</v>
      </c>
      <c r="BV1424">
        <v>1</v>
      </c>
      <c r="BW1424">
        <v>1</v>
      </c>
      <c r="BX1424">
        <v>1</v>
      </c>
      <c r="BY1424">
        <v>2</v>
      </c>
      <c r="BZ1424">
        <v>2</v>
      </c>
      <c r="CA1424">
        <v>2</v>
      </c>
      <c r="CB1424">
        <v>2</v>
      </c>
      <c r="CC1424">
        <v>2</v>
      </c>
      <c r="CD1424">
        <v>3</v>
      </c>
      <c r="CE1424">
        <v>5</v>
      </c>
      <c r="CF1424">
        <v>7</v>
      </c>
      <c r="CG1424">
        <v>9</v>
      </c>
      <c r="CH1424">
        <v>11</v>
      </c>
      <c r="CI1424">
        <v>12</v>
      </c>
      <c r="CJ1424">
        <v>13</v>
      </c>
      <c r="CK1424">
        <v>13</v>
      </c>
      <c r="CL1424">
        <v>15</v>
      </c>
      <c r="CM1424">
        <v>18</v>
      </c>
      <c r="CN1424">
        <v>19</v>
      </c>
      <c r="CO1424">
        <v>20</v>
      </c>
      <c r="CP1424">
        <v>21</v>
      </c>
      <c r="CQ1424">
        <v>21</v>
      </c>
      <c r="CR1424">
        <v>22</v>
      </c>
      <c r="CS1424">
        <v>22</v>
      </c>
      <c r="CT1424">
        <v>22</v>
      </c>
      <c r="CU1424">
        <v>22</v>
      </c>
      <c r="CV1424">
        <v>22</v>
      </c>
      <c r="CW1424">
        <v>22</v>
      </c>
      <c r="CX1424">
        <v>23</v>
      </c>
      <c r="CY1424">
        <v>24</v>
      </c>
      <c r="CZ1424">
        <v>25</v>
      </c>
      <c r="DA1424">
        <v>29</v>
      </c>
      <c r="DB1424">
        <v>32</v>
      </c>
      <c r="DC1424">
        <v>32</v>
      </c>
      <c r="DD1424">
        <v>33</v>
      </c>
      <c r="DE1424">
        <v>34</v>
      </c>
      <c r="DF1424">
        <v>34</v>
      </c>
      <c r="DG1424">
        <v>34</v>
      </c>
      <c r="DH1424">
        <v>34</v>
      </c>
    </row>
    <row r="1425" spans="2:112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2</v>
      </c>
      <c r="BO1425">
        <v>1</v>
      </c>
      <c r="BP1425">
        <v>1</v>
      </c>
      <c r="BQ1425">
        <v>1</v>
      </c>
      <c r="BR1425">
        <v>2</v>
      </c>
      <c r="BS1425">
        <v>2</v>
      </c>
      <c r="BT1425">
        <v>2</v>
      </c>
      <c r="BU1425">
        <v>2</v>
      </c>
      <c r="BV1425">
        <v>2</v>
      </c>
      <c r="BW1425">
        <v>3</v>
      </c>
      <c r="BX1425">
        <v>4</v>
      </c>
      <c r="BY1425">
        <v>4</v>
      </c>
      <c r="BZ1425">
        <v>9</v>
      </c>
      <c r="CA1425">
        <v>10</v>
      </c>
      <c r="CB1425">
        <v>11</v>
      </c>
      <c r="CC1425">
        <v>13</v>
      </c>
      <c r="CD1425">
        <v>13</v>
      </c>
      <c r="CE1425">
        <v>16</v>
      </c>
      <c r="CF1425">
        <v>18</v>
      </c>
      <c r="CG1425">
        <v>19</v>
      </c>
      <c r="CH1425">
        <v>19</v>
      </c>
      <c r="CI1425">
        <v>20</v>
      </c>
      <c r="CJ1425">
        <v>20</v>
      </c>
      <c r="CK1425">
        <v>21</v>
      </c>
      <c r="CL1425">
        <v>22</v>
      </c>
      <c r="CM1425">
        <v>27</v>
      </c>
      <c r="CN1425">
        <v>27</v>
      </c>
      <c r="CO1425">
        <v>33</v>
      </c>
      <c r="CP1425">
        <v>34</v>
      </c>
      <c r="CQ1425">
        <v>38</v>
      </c>
      <c r="CR1425">
        <v>42</v>
      </c>
      <c r="CS1425">
        <v>45</v>
      </c>
      <c r="CT1425">
        <v>47</v>
      </c>
      <c r="CU1425">
        <v>48</v>
      </c>
      <c r="CV1425">
        <v>48</v>
      </c>
      <c r="CW1425">
        <v>52</v>
      </c>
      <c r="CX1425">
        <v>53</v>
      </c>
      <c r="CY1425">
        <v>56</v>
      </c>
      <c r="CZ1425">
        <v>58</v>
      </c>
      <c r="DA1425">
        <v>66</v>
      </c>
      <c r="DB1425">
        <v>73</v>
      </c>
      <c r="DC1425">
        <v>74</v>
      </c>
      <c r="DD1425">
        <v>82</v>
      </c>
      <c r="DE1425">
        <v>84</v>
      </c>
      <c r="DF1425">
        <v>86</v>
      </c>
      <c r="DG1425">
        <v>91</v>
      </c>
      <c r="DH1425">
        <v>95</v>
      </c>
    </row>
    <row r="1426" spans="2:112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2</v>
      </c>
      <c r="BW1426">
        <v>3</v>
      </c>
      <c r="BX1426">
        <v>4</v>
      </c>
      <c r="BY1426">
        <v>4</v>
      </c>
      <c r="BZ1426">
        <v>4</v>
      </c>
      <c r="CA1426">
        <v>5</v>
      </c>
      <c r="CB1426">
        <v>7</v>
      </c>
      <c r="CC1426">
        <v>7</v>
      </c>
      <c r="CD1426">
        <v>7</v>
      </c>
      <c r="CE1426">
        <v>8</v>
      </c>
      <c r="CF1426">
        <v>8</v>
      </c>
      <c r="CG1426">
        <v>8</v>
      </c>
      <c r="CH1426">
        <v>9</v>
      </c>
      <c r="CI1426">
        <v>9</v>
      </c>
      <c r="CJ1426">
        <v>10</v>
      </c>
      <c r="CK1426">
        <v>10</v>
      </c>
      <c r="CL1426">
        <v>11</v>
      </c>
      <c r="CM1426">
        <v>13</v>
      </c>
      <c r="CN1426">
        <v>13</v>
      </c>
      <c r="CO1426">
        <v>13</v>
      </c>
      <c r="CP1426">
        <v>13</v>
      </c>
      <c r="CQ1426">
        <v>14</v>
      </c>
      <c r="CR1426">
        <v>14</v>
      </c>
      <c r="CS1426">
        <v>13</v>
      </c>
      <c r="CT1426">
        <v>13</v>
      </c>
      <c r="CU1426">
        <v>13</v>
      </c>
      <c r="CV1426">
        <v>13</v>
      </c>
      <c r="CW1426">
        <v>13</v>
      </c>
      <c r="CX1426">
        <v>16</v>
      </c>
      <c r="CY1426">
        <v>16</v>
      </c>
      <c r="CZ1426">
        <v>17</v>
      </c>
      <c r="DA1426">
        <v>17</v>
      </c>
      <c r="DB1426">
        <v>17</v>
      </c>
      <c r="DC1426">
        <v>17</v>
      </c>
      <c r="DD1426">
        <v>17</v>
      </c>
      <c r="DE1426">
        <v>17</v>
      </c>
      <c r="DF1426">
        <v>17</v>
      </c>
      <c r="DG1426">
        <v>17</v>
      </c>
      <c r="DH1426">
        <v>17</v>
      </c>
    </row>
    <row r="1427" spans="2:112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1</v>
      </c>
      <c r="BH1427">
        <v>2</v>
      </c>
      <c r="BI1427">
        <v>2</v>
      </c>
      <c r="BJ1427">
        <v>4</v>
      </c>
      <c r="BK1427">
        <v>5</v>
      </c>
      <c r="BL1427">
        <v>12</v>
      </c>
      <c r="BM1427">
        <v>12</v>
      </c>
      <c r="BN1427">
        <v>15</v>
      </c>
      <c r="BO1427">
        <v>19</v>
      </c>
      <c r="BP1427">
        <v>23</v>
      </c>
      <c r="BQ1427">
        <v>28</v>
      </c>
      <c r="BR1427">
        <v>31</v>
      </c>
      <c r="BS1427">
        <v>43</v>
      </c>
      <c r="BT1427">
        <v>45</v>
      </c>
      <c r="BU1427">
        <v>53</v>
      </c>
      <c r="BV1427">
        <v>71</v>
      </c>
      <c r="BW1427">
        <v>94</v>
      </c>
      <c r="BX1427">
        <v>181</v>
      </c>
      <c r="BY1427">
        <v>196</v>
      </c>
      <c r="BZ1427">
        <v>239</v>
      </c>
      <c r="CA1427">
        <v>242</v>
      </c>
      <c r="CB1427">
        <v>267</v>
      </c>
      <c r="CC1427">
        <v>289</v>
      </c>
      <c r="CD1427">
        <v>304</v>
      </c>
      <c r="CE1427">
        <v>325</v>
      </c>
      <c r="CF1427">
        <v>343</v>
      </c>
      <c r="CG1427">
        <v>358</v>
      </c>
      <c r="CH1427">
        <v>361</v>
      </c>
      <c r="CI1427">
        <v>369</v>
      </c>
      <c r="CJ1427">
        <v>377</v>
      </c>
      <c r="CK1427">
        <v>383</v>
      </c>
      <c r="CL1427">
        <v>388</v>
      </c>
      <c r="CM1427">
        <v>404</v>
      </c>
      <c r="CN1427">
        <v>409</v>
      </c>
      <c r="CO1427">
        <v>411</v>
      </c>
      <c r="CP1427">
        <v>423</v>
      </c>
      <c r="CQ1427">
        <v>428</v>
      </c>
      <c r="CR1427">
        <v>430</v>
      </c>
      <c r="CS1427">
        <v>435</v>
      </c>
      <c r="CT1427">
        <v>440</v>
      </c>
      <c r="CU1427">
        <v>443</v>
      </c>
      <c r="CV1427">
        <v>446</v>
      </c>
      <c r="CW1427">
        <v>449</v>
      </c>
      <c r="CX1427">
        <v>452</v>
      </c>
      <c r="CY1427">
        <v>461</v>
      </c>
      <c r="CZ1427">
        <v>464</v>
      </c>
      <c r="DA1427">
        <v>469</v>
      </c>
      <c r="DB1427">
        <v>474</v>
      </c>
      <c r="DC1427">
        <v>475</v>
      </c>
      <c r="DD1427">
        <v>480</v>
      </c>
      <c r="DE1427">
        <v>502</v>
      </c>
      <c r="DF1427">
        <v>505</v>
      </c>
      <c r="DG1427">
        <v>508</v>
      </c>
      <c r="DH1427">
        <v>508</v>
      </c>
    </row>
    <row r="1428" spans="2:112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2</v>
      </c>
      <c r="BF1428">
        <v>2</v>
      </c>
      <c r="BG1428">
        <v>3</v>
      </c>
      <c r="BH1428">
        <v>3</v>
      </c>
      <c r="BI1428">
        <v>3</v>
      </c>
      <c r="BJ1428">
        <v>4</v>
      </c>
      <c r="BK1428">
        <v>7</v>
      </c>
      <c r="BL1428">
        <v>7</v>
      </c>
      <c r="BM1428">
        <v>7</v>
      </c>
      <c r="BN1428">
        <v>15</v>
      </c>
      <c r="BO1428">
        <v>15</v>
      </c>
      <c r="BP1428">
        <v>17</v>
      </c>
      <c r="BQ1428">
        <v>22</v>
      </c>
      <c r="BR1428">
        <v>23</v>
      </c>
      <c r="BS1428">
        <v>30</v>
      </c>
      <c r="BT1428">
        <v>31</v>
      </c>
      <c r="BU1428">
        <v>36</v>
      </c>
      <c r="BV1428">
        <v>71</v>
      </c>
      <c r="BW1428">
        <v>82</v>
      </c>
      <c r="BX1428">
        <v>180</v>
      </c>
      <c r="BY1428">
        <v>210</v>
      </c>
      <c r="BZ1428">
        <v>252</v>
      </c>
      <c r="CA1428">
        <v>260</v>
      </c>
      <c r="CB1428">
        <v>285</v>
      </c>
      <c r="CC1428">
        <v>310</v>
      </c>
      <c r="CD1428">
        <v>328</v>
      </c>
      <c r="CE1428">
        <v>362</v>
      </c>
      <c r="CF1428">
        <v>376</v>
      </c>
      <c r="CG1428">
        <v>401</v>
      </c>
      <c r="CH1428">
        <v>404</v>
      </c>
      <c r="CI1428">
        <v>410</v>
      </c>
      <c r="CJ1428">
        <v>460</v>
      </c>
      <c r="CK1428">
        <v>476</v>
      </c>
      <c r="CL1428">
        <v>486</v>
      </c>
      <c r="CM1428">
        <v>471</v>
      </c>
      <c r="CN1428">
        <v>487</v>
      </c>
      <c r="CO1428">
        <v>488</v>
      </c>
      <c r="CP1428">
        <v>508</v>
      </c>
      <c r="CQ1428">
        <v>516</v>
      </c>
      <c r="CR1428">
        <v>522</v>
      </c>
      <c r="CS1428">
        <v>529</v>
      </c>
      <c r="CT1428">
        <v>536</v>
      </c>
      <c r="CU1428">
        <v>540</v>
      </c>
      <c r="CV1428">
        <v>542</v>
      </c>
      <c r="CW1428">
        <v>549</v>
      </c>
      <c r="CX1428">
        <v>554</v>
      </c>
      <c r="CY1428">
        <v>563</v>
      </c>
      <c r="CZ1428">
        <v>570</v>
      </c>
      <c r="DA1428">
        <v>573</v>
      </c>
      <c r="DB1428">
        <v>577</v>
      </c>
      <c r="DC1428">
        <v>582</v>
      </c>
      <c r="DD1428">
        <v>584</v>
      </c>
      <c r="DE1428">
        <v>589</v>
      </c>
      <c r="DF1428">
        <v>590</v>
      </c>
      <c r="DG1428">
        <v>594</v>
      </c>
      <c r="DH1428">
        <v>593</v>
      </c>
    </row>
    <row r="1429" spans="2:112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1</v>
      </c>
      <c r="BX1429">
        <v>1</v>
      </c>
      <c r="BY1429">
        <v>1</v>
      </c>
      <c r="BZ1429">
        <v>4</v>
      </c>
      <c r="CA1429">
        <v>5</v>
      </c>
      <c r="CB1429">
        <v>8</v>
      </c>
      <c r="CC1429">
        <v>10</v>
      </c>
      <c r="CD1429">
        <v>10</v>
      </c>
      <c r="CE1429">
        <v>11</v>
      </c>
      <c r="CF1429">
        <v>11</v>
      </c>
      <c r="CG1429">
        <v>13</v>
      </c>
      <c r="CH1429">
        <v>13</v>
      </c>
      <c r="CI1429">
        <v>14</v>
      </c>
      <c r="CJ1429">
        <v>14</v>
      </c>
      <c r="CK1429">
        <v>14</v>
      </c>
      <c r="CL1429">
        <v>17</v>
      </c>
      <c r="CM1429">
        <v>18</v>
      </c>
      <c r="CN1429">
        <v>19</v>
      </c>
      <c r="CO1429">
        <v>19</v>
      </c>
      <c r="CP1429">
        <v>20</v>
      </c>
      <c r="CQ1429">
        <v>21</v>
      </c>
      <c r="CR1429">
        <v>22</v>
      </c>
      <c r="CS1429">
        <v>23</v>
      </c>
      <c r="CT1429">
        <v>23</v>
      </c>
      <c r="CU1429">
        <v>27</v>
      </c>
      <c r="CV1429">
        <v>27</v>
      </c>
      <c r="CW1429">
        <v>27</v>
      </c>
      <c r="CX1429">
        <v>28</v>
      </c>
      <c r="CY1429">
        <v>28</v>
      </c>
      <c r="CZ1429">
        <v>28</v>
      </c>
      <c r="DA1429">
        <v>28</v>
      </c>
      <c r="DB1429">
        <v>30</v>
      </c>
      <c r="DC1429">
        <v>30</v>
      </c>
      <c r="DD1429">
        <v>31</v>
      </c>
      <c r="DE1429">
        <v>32</v>
      </c>
      <c r="DF1429">
        <v>32</v>
      </c>
      <c r="DG1429">
        <v>32</v>
      </c>
      <c r="DH1429">
        <v>32</v>
      </c>
    </row>
    <row r="1430" spans="2:112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8</v>
      </c>
      <c r="BO1430">
        <v>9</v>
      </c>
      <c r="BP1430">
        <v>14</v>
      </c>
      <c r="BQ1430">
        <v>29</v>
      </c>
      <c r="BR1430">
        <v>40</v>
      </c>
      <c r="BS1430">
        <v>48</v>
      </c>
      <c r="BT1430">
        <v>55</v>
      </c>
      <c r="BU1430">
        <v>65</v>
      </c>
      <c r="BV1430">
        <v>77</v>
      </c>
      <c r="BW1430">
        <v>86</v>
      </c>
      <c r="BX1430">
        <v>110</v>
      </c>
      <c r="BY1430">
        <v>116</v>
      </c>
      <c r="BZ1430">
        <v>150</v>
      </c>
      <c r="CA1430">
        <v>155</v>
      </c>
      <c r="CB1430">
        <v>167</v>
      </c>
      <c r="CC1430">
        <v>176</v>
      </c>
      <c r="CD1430">
        <v>181</v>
      </c>
      <c r="CE1430">
        <v>191</v>
      </c>
      <c r="CF1430">
        <v>194</v>
      </c>
      <c r="CG1430">
        <v>197</v>
      </c>
      <c r="CH1430">
        <v>204</v>
      </c>
      <c r="CI1430">
        <v>207</v>
      </c>
      <c r="CJ1430">
        <v>208</v>
      </c>
      <c r="CK1430">
        <v>210</v>
      </c>
      <c r="CL1430">
        <v>214</v>
      </c>
      <c r="CM1430">
        <v>216</v>
      </c>
      <c r="CN1430">
        <v>217</v>
      </c>
      <c r="CO1430">
        <v>218</v>
      </c>
      <c r="CP1430">
        <v>222</v>
      </c>
      <c r="CQ1430">
        <v>228</v>
      </c>
      <c r="CR1430">
        <v>231</v>
      </c>
      <c r="CS1430">
        <v>235</v>
      </c>
      <c r="CT1430">
        <v>237</v>
      </c>
      <c r="CU1430">
        <v>237</v>
      </c>
      <c r="CV1430">
        <v>239</v>
      </c>
      <c r="CW1430">
        <v>239</v>
      </c>
      <c r="CX1430">
        <v>240</v>
      </c>
      <c r="CY1430">
        <v>243</v>
      </c>
      <c r="CZ1430">
        <v>246</v>
      </c>
      <c r="DA1430">
        <v>247</v>
      </c>
      <c r="DB1430">
        <v>247</v>
      </c>
      <c r="DC1430">
        <v>250</v>
      </c>
      <c r="DD1430">
        <v>253</v>
      </c>
      <c r="DE1430">
        <v>254</v>
      </c>
      <c r="DF1430">
        <v>256</v>
      </c>
      <c r="DG1430">
        <v>256</v>
      </c>
      <c r="DH1430">
        <v>257</v>
      </c>
    </row>
    <row r="1431" spans="2:112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1</v>
      </c>
      <c r="BF1431">
        <v>1</v>
      </c>
      <c r="BG1431">
        <v>1</v>
      </c>
      <c r="BH1431">
        <v>1</v>
      </c>
      <c r="BI1431">
        <v>1</v>
      </c>
      <c r="BJ1431">
        <v>2</v>
      </c>
      <c r="BK1431">
        <v>6</v>
      </c>
      <c r="BL1431">
        <v>9</v>
      </c>
      <c r="BM1431">
        <v>9</v>
      </c>
      <c r="BN1431">
        <v>16</v>
      </c>
      <c r="BO1431">
        <v>21</v>
      </c>
      <c r="BP1431">
        <v>27</v>
      </c>
      <c r="BQ1431">
        <v>38</v>
      </c>
      <c r="BR1431">
        <v>41</v>
      </c>
      <c r="BS1431">
        <v>54</v>
      </c>
      <c r="BT1431">
        <v>57</v>
      </c>
      <c r="BU1431">
        <v>75</v>
      </c>
      <c r="BV1431">
        <v>104</v>
      </c>
      <c r="BW1431">
        <v>118</v>
      </c>
      <c r="BX1431">
        <v>274</v>
      </c>
      <c r="BY1431">
        <v>290</v>
      </c>
      <c r="BZ1431">
        <v>338</v>
      </c>
      <c r="CA1431">
        <v>345</v>
      </c>
      <c r="CB1431">
        <v>366</v>
      </c>
      <c r="CC1431">
        <v>415</v>
      </c>
      <c r="CD1431">
        <v>432</v>
      </c>
      <c r="CE1431">
        <v>477</v>
      </c>
      <c r="CF1431">
        <v>507</v>
      </c>
      <c r="CG1431">
        <v>538</v>
      </c>
      <c r="CH1431">
        <v>545</v>
      </c>
      <c r="CI1431">
        <v>556</v>
      </c>
      <c r="CJ1431">
        <v>562</v>
      </c>
      <c r="CK1431">
        <v>569</v>
      </c>
      <c r="CL1431">
        <v>609</v>
      </c>
      <c r="CM1431">
        <v>623</v>
      </c>
      <c r="CN1431">
        <v>637</v>
      </c>
      <c r="CO1431">
        <v>642</v>
      </c>
      <c r="CP1431">
        <v>669</v>
      </c>
      <c r="CQ1431">
        <v>686</v>
      </c>
      <c r="CR1431">
        <v>704</v>
      </c>
      <c r="CS1431">
        <v>721</v>
      </c>
      <c r="CT1431">
        <v>736</v>
      </c>
      <c r="CU1431">
        <v>747</v>
      </c>
      <c r="CV1431">
        <v>749</v>
      </c>
      <c r="CW1431">
        <v>751</v>
      </c>
      <c r="CX1431">
        <v>758</v>
      </c>
      <c r="CY1431">
        <v>765</v>
      </c>
      <c r="CZ1431">
        <v>768</v>
      </c>
      <c r="DA1431">
        <v>771</v>
      </c>
      <c r="DB1431">
        <v>772</v>
      </c>
      <c r="DC1431">
        <v>772</v>
      </c>
      <c r="DD1431">
        <v>777</v>
      </c>
      <c r="DE1431">
        <v>782</v>
      </c>
      <c r="DF1431">
        <v>790</v>
      </c>
      <c r="DG1431">
        <v>791</v>
      </c>
      <c r="DH1431">
        <v>791</v>
      </c>
    </row>
    <row r="1432" spans="2:112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2</v>
      </c>
      <c r="BL1432">
        <v>3</v>
      </c>
      <c r="BM1432">
        <v>3</v>
      </c>
      <c r="BN1432">
        <v>3</v>
      </c>
      <c r="BO1432">
        <v>3</v>
      </c>
      <c r="BP1432">
        <v>4</v>
      </c>
      <c r="BQ1432">
        <v>5</v>
      </c>
      <c r="BR1432">
        <v>10</v>
      </c>
      <c r="BS1432">
        <v>10</v>
      </c>
      <c r="BT1432">
        <v>10</v>
      </c>
      <c r="BU1432">
        <v>15</v>
      </c>
      <c r="BV1432">
        <v>31</v>
      </c>
      <c r="BW1432">
        <v>45</v>
      </c>
      <c r="BX1432">
        <v>56</v>
      </c>
      <c r="BY1432">
        <v>68</v>
      </c>
      <c r="BZ1432">
        <v>45</v>
      </c>
      <c r="CA1432">
        <v>47</v>
      </c>
      <c r="CB1432">
        <v>52</v>
      </c>
      <c r="CC1432">
        <v>60</v>
      </c>
      <c r="CD1432">
        <v>86</v>
      </c>
      <c r="CE1432">
        <v>90</v>
      </c>
      <c r="CF1432">
        <v>103</v>
      </c>
      <c r="CG1432">
        <v>109</v>
      </c>
      <c r="CH1432">
        <v>113</v>
      </c>
      <c r="CI1432">
        <v>114</v>
      </c>
      <c r="CJ1432">
        <v>115</v>
      </c>
      <c r="CK1432">
        <v>116</v>
      </c>
      <c r="CL1432">
        <v>118</v>
      </c>
      <c r="CM1432">
        <v>119</v>
      </c>
      <c r="CN1432">
        <v>133</v>
      </c>
      <c r="CO1432">
        <v>134</v>
      </c>
      <c r="CP1432">
        <v>136</v>
      </c>
      <c r="CQ1432">
        <v>136</v>
      </c>
      <c r="CR1432">
        <v>140</v>
      </c>
      <c r="CS1432">
        <v>154</v>
      </c>
      <c r="CT1432">
        <v>157</v>
      </c>
      <c r="CU1432">
        <v>163</v>
      </c>
      <c r="CV1432">
        <v>163</v>
      </c>
      <c r="CW1432">
        <v>167</v>
      </c>
      <c r="CX1432">
        <v>170</v>
      </c>
      <c r="CY1432">
        <v>172</v>
      </c>
      <c r="CZ1432">
        <v>180</v>
      </c>
      <c r="DA1432">
        <v>181</v>
      </c>
      <c r="DB1432">
        <v>185</v>
      </c>
      <c r="DC1432">
        <v>186</v>
      </c>
      <c r="DD1432">
        <v>191</v>
      </c>
      <c r="DE1432">
        <v>198</v>
      </c>
      <c r="DF1432">
        <v>202</v>
      </c>
      <c r="DG1432">
        <v>203</v>
      </c>
      <c r="DH1432">
        <v>204</v>
      </c>
    </row>
    <row r="1433" spans="2:112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1</v>
      </c>
      <c r="BP1433">
        <v>1</v>
      </c>
      <c r="BQ1433">
        <v>2</v>
      </c>
      <c r="BR1433">
        <v>10</v>
      </c>
      <c r="BS1433">
        <v>13</v>
      </c>
      <c r="BT1433">
        <v>13</v>
      </c>
      <c r="BU1433">
        <v>20</v>
      </c>
      <c r="BV1433">
        <v>32</v>
      </c>
      <c r="BW1433">
        <v>41</v>
      </c>
      <c r="BX1433">
        <v>58</v>
      </c>
      <c r="BY1433">
        <v>69</v>
      </c>
      <c r="BZ1433">
        <v>64</v>
      </c>
      <c r="CA1433">
        <v>77</v>
      </c>
      <c r="CB1433">
        <v>90</v>
      </c>
      <c r="CC1433">
        <v>101</v>
      </c>
      <c r="CD1433">
        <v>112</v>
      </c>
      <c r="CE1433">
        <v>127</v>
      </c>
      <c r="CF1433">
        <v>140</v>
      </c>
      <c r="CG1433">
        <v>146</v>
      </c>
      <c r="CH1433">
        <v>157</v>
      </c>
      <c r="CI1433">
        <v>162</v>
      </c>
      <c r="CJ1433">
        <v>168</v>
      </c>
      <c r="CK1433">
        <v>174</v>
      </c>
      <c r="CL1433">
        <v>179</v>
      </c>
      <c r="CM1433">
        <v>184</v>
      </c>
      <c r="CN1433">
        <v>187</v>
      </c>
      <c r="CO1433">
        <v>190</v>
      </c>
      <c r="CP1433">
        <v>193</v>
      </c>
      <c r="CQ1433">
        <v>193</v>
      </c>
      <c r="CR1433">
        <v>202</v>
      </c>
      <c r="CS1433">
        <v>210</v>
      </c>
      <c r="CT1433">
        <v>218</v>
      </c>
      <c r="CU1433">
        <v>219</v>
      </c>
      <c r="CV1433">
        <v>221</v>
      </c>
      <c r="CW1433">
        <v>223</v>
      </c>
      <c r="CX1433">
        <v>226</v>
      </c>
      <c r="CY1433">
        <v>228</v>
      </c>
      <c r="CZ1433">
        <v>232</v>
      </c>
      <c r="DA1433">
        <v>241</v>
      </c>
      <c r="DB1433">
        <v>244</v>
      </c>
      <c r="DC1433">
        <v>244</v>
      </c>
      <c r="DD1433">
        <v>244</v>
      </c>
      <c r="DE1433">
        <v>247</v>
      </c>
      <c r="DF1433">
        <v>252</v>
      </c>
      <c r="DG1433">
        <v>254</v>
      </c>
      <c r="DH1433">
        <v>255</v>
      </c>
    </row>
    <row r="1434" spans="2:112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1</v>
      </c>
      <c r="BM1434">
        <v>1</v>
      </c>
      <c r="BN1434">
        <v>1</v>
      </c>
      <c r="BO1434">
        <v>2</v>
      </c>
      <c r="BP1434">
        <v>5</v>
      </c>
      <c r="BQ1434">
        <v>5</v>
      </c>
      <c r="BR1434">
        <v>6</v>
      </c>
      <c r="BS1434">
        <v>7</v>
      </c>
      <c r="BT1434">
        <v>7</v>
      </c>
      <c r="BU1434">
        <v>10</v>
      </c>
      <c r="BV1434">
        <v>22</v>
      </c>
      <c r="BW1434">
        <v>26</v>
      </c>
      <c r="BX1434">
        <v>42</v>
      </c>
      <c r="BY1434">
        <v>47</v>
      </c>
      <c r="BZ1434">
        <v>65</v>
      </c>
      <c r="CA1434">
        <v>67</v>
      </c>
      <c r="CB1434">
        <v>73</v>
      </c>
      <c r="CC1434">
        <v>76</v>
      </c>
      <c r="CD1434">
        <v>81</v>
      </c>
      <c r="CE1434">
        <v>89</v>
      </c>
      <c r="CF1434">
        <v>100</v>
      </c>
      <c r="CG1434">
        <v>105</v>
      </c>
      <c r="CH1434">
        <v>113</v>
      </c>
      <c r="CI1434">
        <v>127</v>
      </c>
      <c r="CJ1434">
        <v>129</v>
      </c>
      <c r="CK1434">
        <v>130</v>
      </c>
      <c r="CL1434">
        <v>134</v>
      </c>
      <c r="CM1434">
        <v>137</v>
      </c>
      <c r="CN1434">
        <v>143</v>
      </c>
      <c r="CO1434">
        <v>149</v>
      </c>
      <c r="CP1434">
        <v>156</v>
      </c>
      <c r="CQ1434">
        <v>160</v>
      </c>
      <c r="CR1434">
        <v>162</v>
      </c>
      <c r="CS1434">
        <v>168</v>
      </c>
      <c r="CT1434">
        <v>171</v>
      </c>
      <c r="CU1434">
        <v>178</v>
      </c>
      <c r="CV1434">
        <v>179</v>
      </c>
      <c r="CW1434">
        <v>181</v>
      </c>
      <c r="CX1434">
        <v>182</v>
      </c>
      <c r="CY1434">
        <v>185</v>
      </c>
      <c r="CZ1434">
        <v>191</v>
      </c>
      <c r="DA1434">
        <v>193</v>
      </c>
      <c r="DB1434">
        <v>199</v>
      </c>
      <c r="DC1434">
        <v>205</v>
      </c>
      <c r="DD1434">
        <v>209</v>
      </c>
      <c r="DE1434">
        <v>212</v>
      </c>
      <c r="DF1434">
        <v>215</v>
      </c>
      <c r="DG1434">
        <v>222</v>
      </c>
      <c r="DH1434">
        <v>224</v>
      </c>
    </row>
    <row r="1435" spans="2:112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1</v>
      </c>
      <c r="BD1435">
        <v>2</v>
      </c>
      <c r="BE1435">
        <v>2</v>
      </c>
      <c r="BF1435">
        <v>2</v>
      </c>
      <c r="BG1435">
        <v>5</v>
      </c>
      <c r="BH1435">
        <v>6</v>
      </c>
      <c r="BI1435">
        <v>8</v>
      </c>
      <c r="BJ1435">
        <v>10</v>
      </c>
      <c r="BK1435">
        <v>12</v>
      </c>
      <c r="BL1435">
        <v>22</v>
      </c>
      <c r="BM1435">
        <v>22</v>
      </c>
      <c r="BN1435">
        <v>47</v>
      </c>
      <c r="BO1435">
        <v>52</v>
      </c>
      <c r="BP1435">
        <v>67</v>
      </c>
      <c r="BQ1435">
        <v>89</v>
      </c>
      <c r="BR1435">
        <v>111</v>
      </c>
      <c r="BS1435">
        <v>134</v>
      </c>
      <c r="BT1435">
        <v>138</v>
      </c>
      <c r="BU1435">
        <v>186</v>
      </c>
      <c r="BV1435">
        <v>220</v>
      </c>
      <c r="BW1435">
        <v>270</v>
      </c>
      <c r="BX1435">
        <v>399</v>
      </c>
      <c r="BY1435">
        <v>435</v>
      </c>
      <c r="BZ1435">
        <v>532</v>
      </c>
      <c r="CA1435">
        <v>560</v>
      </c>
      <c r="CB1435">
        <v>637</v>
      </c>
      <c r="CC1435">
        <v>700</v>
      </c>
      <c r="CD1435">
        <v>733</v>
      </c>
      <c r="CE1435">
        <v>777</v>
      </c>
      <c r="CF1435">
        <v>825</v>
      </c>
      <c r="CG1435">
        <v>845</v>
      </c>
      <c r="CH1435">
        <v>864</v>
      </c>
      <c r="CI1435">
        <v>881</v>
      </c>
      <c r="CJ1435">
        <v>898</v>
      </c>
      <c r="CK1435">
        <v>924</v>
      </c>
      <c r="CL1435">
        <v>944</v>
      </c>
      <c r="CM1435">
        <v>961</v>
      </c>
      <c r="CN1435">
        <v>987</v>
      </c>
      <c r="CO1435">
        <v>1011</v>
      </c>
      <c r="CP1435">
        <v>1057</v>
      </c>
      <c r="CQ1435">
        <v>1067</v>
      </c>
      <c r="CR1435">
        <v>1079</v>
      </c>
      <c r="CS1435">
        <v>1111</v>
      </c>
      <c r="CT1435">
        <v>1131</v>
      </c>
      <c r="CU1435">
        <v>1138</v>
      </c>
      <c r="CV1435">
        <v>1162</v>
      </c>
      <c r="CW1435">
        <v>1172</v>
      </c>
      <c r="CX1435">
        <v>1184</v>
      </c>
      <c r="CY1435">
        <v>1205</v>
      </c>
      <c r="CZ1435">
        <v>1220</v>
      </c>
      <c r="DA1435">
        <v>1270</v>
      </c>
      <c r="DB1435">
        <v>1321</v>
      </c>
      <c r="DC1435">
        <v>1325</v>
      </c>
      <c r="DD1435">
        <v>1341</v>
      </c>
      <c r="DE1435">
        <v>1369</v>
      </c>
      <c r="DF1435">
        <v>1406</v>
      </c>
      <c r="DG1435">
        <v>1415</v>
      </c>
      <c r="DH1435">
        <v>1416</v>
      </c>
    </row>
    <row r="1436" spans="2:112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1</v>
      </c>
      <c r="BL1436">
        <v>3</v>
      </c>
      <c r="BM1436">
        <v>3</v>
      </c>
      <c r="BN1436">
        <v>3</v>
      </c>
      <c r="BO1436">
        <v>4</v>
      </c>
      <c r="BP1436">
        <v>5</v>
      </c>
      <c r="BQ1436">
        <v>7</v>
      </c>
      <c r="BR1436">
        <v>7</v>
      </c>
      <c r="BS1436">
        <v>10</v>
      </c>
      <c r="BT1436">
        <v>10</v>
      </c>
      <c r="BU1436">
        <v>18</v>
      </c>
      <c r="BV1436">
        <v>25</v>
      </c>
      <c r="BW1436">
        <v>33</v>
      </c>
      <c r="BX1436">
        <v>42</v>
      </c>
      <c r="BY1436">
        <v>55</v>
      </c>
      <c r="BZ1436">
        <v>131</v>
      </c>
      <c r="CA1436">
        <v>171</v>
      </c>
      <c r="CB1436">
        <v>186</v>
      </c>
      <c r="CC1436">
        <v>238</v>
      </c>
      <c r="CD1436">
        <v>269</v>
      </c>
      <c r="CE1436">
        <v>283</v>
      </c>
      <c r="CF1436">
        <v>305</v>
      </c>
      <c r="CG1436">
        <v>318</v>
      </c>
      <c r="CH1436">
        <v>344</v>
      </c>
      <c r="CI1436">
        <v>352</v>
      </c>
      <c r="CJ1436">
        <v>391</v>
      </c>
      <c r="CK1436">
        <v>418</v>
      </c>
      <c r="CL1436">
        <v>422</v>
      </c>
      <c r="CM1436">
        <v>435</v>
      </c>
      <c r="CN1436">
        <v>440</v>
      </c>
      <c r="CO1436">
        <v>442</v>
      </c>
      <c r="CP1436">
        <v>452</v>
      </c>
      <c r="CQ1436">
        <v>489</v>
      </c>
      <c r="CR1436">
        <v>494</v>
      </c>
      <c r="CS1436">
        <v>501</v>
      </c>
      <c r="CT1436">
        <v>508</v>
      </c>
      <c r="CU1436">
        <v>526</v>
      </c>
      <c r="CV1436">
        <v>528</v>
      </c>
      <c r="CW1436">
        <v>535</v>
      </c>
      <c r="CX1436">
        <v>540</v>
      </c>
      <c r="CY1436">
        <v>549</v>
      </c>
      <c r="CZ1436">
        <v>553</v>
      </c>
      <c r="DA1436">
        <v>565</v>
      </c>
      <c r="DB1436">
        <v>584</v>
      </c>
      <c r="DC1436">
        <v>584</v>
      </c>
      <c r="DD1436">
        <v>588</v>
      </c>
      <c r="DE1436">
        <v>605</v>
      </c>
      <c r="DF1436">
        <v>631</v>
      </c>
      <c r="DG1436">
        <v>635</v>
      </c>
      <c r="DH1436">
        <v>645</v>
      </c>
    </row>
    <row r="1437" spans="2:112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1</v>
      </c>
      <c r="CH1437">
        <v>1</v>
      </c>
      <c r="CI1437">
        <v>1</v>
      </c>
      <c r="CJ1437">
        <v>1</v>
      </c>
      <c r="CK1437">
        <v>1</v>
      </c>
      <c r="CL1437">
        <v>1</v>
      </c>
      <c r="CM1437">
        <v>1</v>
      </c>
      <c r="CN1437">
        <v>1</v>
      </c>
      <c r="CO1437">
        <v>1</v>
      </c>
      <c r="CP1437">
        <v>1</v>
      </c>
      <c r="CQ1437">
        <v>1</v>
      </c>
      <c r="CR1437">
        <v>1</v>
      </c>
      <c r="CS1437">
        <v>1</v>
      </c>
      <c r="CT1437">
        <v>1</v>
      </c>
      <c r="CU1437">
        <v>1</v>
      </c>
      <c r="CV1437">
        <v>1</v>
      </c>
      <c r="CW1437">
        <v>1</v>
      </c>
      <c r="CX1437">
        <v>1</v>
      </c>
      <c r="CY1437">
        <v>1</v>
      </c>
      <c r="CZ1437">
        <v>1</v>
      </c>
      <c r="DA1437">
        <v>1</v>
      </c>
      <c r="DB1437">
        <v>2</v>
      </c>
      <c r="DC1437">
        <v>2</v>
      </c>
      <c r="DD1437">
        <v>2</v>
      </c>
      <c r="DE1437">
        <v>2</v>
      </c>
      <c r="DF1437">
        <v>2</v>
      </c>
      <c r="DG1437">
        <v>3</v>
      </c>
      <c r="DH1437">
        <v>3</v>
      </c>
    </row>
    <row r="1438" spans="2:112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1</v>
      </c>
      <c r="BF1438">
        <v>1</v>
      </c>
      <c r="BG1438">
        <v>3</v>
      </c>
      <c r="BH1438">
        <v>3</v>
      </c>
      <c r="BI1438">
        <v>3</v>
      </c>
      <c r="BJ1438">
        <v>4</v>
      </c>
      <c r="BK1438">
        <v>7</v>
      </c>
      <c r="BL1438">
        <v>11</v>
      </c>
      <c r="BM1438">
        <v>11</v>
      </c>
      <c r="BN1438">
        <v>14</v>
      </c>
      <c r="BO1438">
        <v>14</v>
      </c>
      <c r="BP1438">
        <v>15</v>
      </c>
      <c r="BQ1438">
        <v>21</v>
      </c>
      <c r="BR1438">
        <v>23</v>
      </c>
      <c r="BS1438">
        <v>26</v>
      </c>
      <c r="BT1438">
        <v>29</v>
      </c>
      <c r="BU1438">
        <v>34</v>
      </c>
      <c r="BV1438">
        <v>40</v>
      </c>
      <c r="BW1438">
        <v>55</v>
      </c>
      <c r="BX1438">
        <v>97</v>
      </c>
      <c r="BY1438">
        <v>102</v>
      </c>
      <c r="BZ1438">
        <v>143</v>
      </c>
      <c r="CA1438">
        <v>148</v>
      </c>
      <c r="CB1438">
        <v>182</v>
      </c>
      <c r="CC1438">
        <v>194</v>
      </c>
      <c r="CD1438">
        <v>209</v>
      </c>
      <c r="CE1438">
        <v>233</v>
      </c>
      <c r="CF1438">
        <v>244</v>
      </c>
      <c r="CG1438">
        <v>248</v>
      </c>
      <c r="CH1438">
        <v>255</v>
      </c>
      <c r="CI1438">
        <v>260</v>
      </c>
      <c r="CJ1438">
        <v>265</v>
      </c>
      <c r="CK1438">
        <v>273</v>
      </c>
      <c r="CL1438">
        <v>283</v>
      </c>
      <c r="CM1438">
        <v>293</v>
      </c>
      <c r="CN1438">
        <v>310</v>
      </c>
      <c r="CO1438">
        <v>320</v>
      </c>
      <c r="CP1438">
        <v>342</v>
      </c>
      <c r="CQ1438">
        <v>346</v>
      </c>
      <c r="CR1438">
        <v>350</v>
      </c>
      <c r="CS1438">
        <v>357</v>
      </c>
      <c r="CT1438">
        <v>363</v>
      </c>
      <c r="CU1438">
        <v>366</v>
      </c>
      <c r="CV1438">
        <v>371</v>
      </c>
      <c r="CW1438">
        <v>375</v>
      </c>
      <c r="CX1438">
        <v>382</v>
      </c>
      <c r="CY1438">
        <v>389</v>
      </c>
      <c r="CZ1438">
        <v>437</v>
      </c>
      <c r="DA1438">
        <v>450</v>
      </c>
      <c r="DB1438">
        <v>456</v>
      </c>
      <c r="DC1438">
        <v>459</v>
      </c>
      <c r="DD1438">
        <v>466</v>
      </c>
      <c r="DE1438">
        <v>469</v>
      </c>
      <c r="DF1438">
        <v>476</v>
      </c>
      <c r="DG1438">
        <v>499</v>
      </c>
      <c r="DH1438">
        <v>501</v>
      </c>
    </row>
    <row r="1439" spans="2:112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</v>
      </c>
      <c r="BQ1439">
        <v>2</v>
      </c>
      <c r="BR1439">
        <v>4</v>
      </c>
      <c r="BS1439">
        <v>7</v>
      </c>
      <c r="BT1439">
        <v>9</v>
      </c>
      <c r="BU1439">
        <v>9</v>
      </c>
      <c r="BV1439">
        <v>9</v>
      </c>
      <c r="BW1439">
        <v>11</v>
      </c>
      <c r="BX1439">
        <v>13</v>
      </c>
      <c r="BY1439">
        <v>17</v>
      </c>
      <c r="BZ1439">
        <v>19</v>
      </c>
      <c r="CA1439">
        <v>19</v>
      </c>
      <c r="CB1439">
        <v>26</v>
      </c>
      <c r="CC1439">
        <v>33</v>
      </c>
      <c r="CD1439">
        <v>35</v>
      </c>
      <c r="CE1439">
        <v>39</v>
      </c>
      <c r="CF1439">
        <v>41</v>
      </c>
      <c r="CG1439">
        <v>45</v>
      </c>
      <c r="CH1439">
        <v>47</v>
      </c>
      <c r="CI1439">
        <v>48</v>
      </c>
      <c r="CJ1439">
        <v>50</v>
      </c>
      <c r="CK1439">
        <v>56</v>
      </c>
      <c r="CL1439">
        <v>67</v>
      </c>
      <c r="CM1439">
        <v>71</v>
      </c>
      <c r="CN1439">
        <v>75</v>
      </c>
      <c r="CO1439">
        <v>78</v>
      </c>
      <c r="CP1439">
        <v>79</v>
      </c>
      <c r="CQ1439">
        <v>82</v>
      </c>
      <c r="CR1439">
        <v>85</v>
      </c>
      <c r="CS1439">
        <v>89</v>
      </c>
      <c r="CT1439">
        <v>95</v>
      </c>
      <c r="CU1439">
        <v>102</v>
      </c>
      <c r="CV1439">
        <v>102</v>
      </c>
      <c r="CW1439">
        <v>103</v>
      </c>
      <c r="CX1439">
        <v>108</v>
      </c>
      <c r="CY1439">
        <v>114</v>
      </c>
      <c r="CZ1439">
        <v>117</v>
      </c>
      <c r="DA1439">
        <v>125</v>
      </c>
      <c r="DB1439">
        <v>131</v>
      </c>
      <c r="DC1439">
        <v>135</v>
      </c>
      <c r="DD1439">
        <v>143</v>
      </c>
      <c r="DE1439">
        <v>144</v>
      </c>
      <c r="DF1439">
        <v>148</v>
      </c>
      <c r="DG1439">
        <v>151</v>
      </c>
      <c r="DH1439">
        <v>153</v>
      </c>
    </row>
    <row r="1440" spans="2:112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1</v>
      </c>
      <c r="BR1440">
        <v>2</v>
      </c>
      <c r="BS1440">
        <v>3</v>
      </c>
      <c r="BT1440">
        <v>2</v>
      </c>
      <c r="BU1440">
        <v>3</v>
      </c>
      <c r="BV1440">
        <v>8</v>
      </c>
      <c r="BW1440">
        <v>10</v>
      </c>
      <c r="BX1440">
        <v>16</v>
      </c>
      <c r="BY1440">
        <v>18</v>
      </c>
      <c r="BZ1440">
        <v>15</v>
      </c>
      <c r="CA1440">
        <v>16</v>
      </c>
      <c r="CB1440">
        <v>17</v>
      </c>
      <c r="CC1440">
        <v>19</v>
      </c>
      <c r="CD1440">
        <v>22</v>
      </c>
      <c r="CE1440">
        <v>22</v>
      </c>
      <c r="CF1440">
        <v>22</v>
      </c>
      <c r="CG1440">
        <v>24</v>
      </c>
      <c r="CH1440">
        <v>26</v>
      </c>
      <c r="CI1440">
        <v>26</v>
      </c>
      <c r="CJ1440">
        <v>27</v>
      </c>
      <c r="CK1440">
        <v>27</v>
      </c>
      <c r="CL1440">
        <v>28</v>
      </c>
      <c r="CM1440">
        <v>28</v>
      </c>
      <c r="CN1440">
        <v>30</v>
      </c>
      <c r="CO1440">
        <v>30</v>
      </c>
      <c r="CP1440">
        <v>33</v>
      </c>
      <c r="CQ1440">
        <v>33</v>
      </c>
      <c r="CR1440">
        <v>33</v>
      </c>
      <c r="CS1440">
        <v>33</v>
      </c>
      <c r="CT1440">
        <v>33</v>
      </c>
      <c r="CU1440">
        <v>34</v>
      </c>
      <c r="CV1440">
        <v>34</v>
      </c>
      <c r="CW1440">
        <v>35</v>
      </c>
      <c r="CX1440">
        <v>35</v>
      </c>
      <c r="CY1440">
        <v>35</v>
      </c>
      <c r="CZ1440">
        <v>35</v>
      </c>
      <c r="DA1440">
        <v>37</v>
      </c>
      <c r="DB1440">
        <v>38</v>
      </c>
      <c r="DC1440">
        <v>38</v>
      </c>
      <c r="DD1440">
        <v>38</v>
      </c>
      <c r="DE1440">
        <v>40</v>
      </c>
      <c r="DF1440">
        <v>40</v>
      </c>
      <c r="DG1440">
        <v>40</v>
      </c>
      <c r="DH1440">
        <v>40</v>
      </c>
    </row>
    <row r="1441" spans="2:112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2</v>
      </c>
      <c r="BP1441">
        <v>2</v>
      </c>
      <c r="BQ1441">
        <v>2</v>
      </c>
      <c r="BR1441">
        <v>2</v>
      </c>
      <c r="BS1441">
        <v>2</v>
      </c>
      <c r="BT1441">
        <v>2</v>
      </c>
      <c r="BU1441">
        <v>3</v>
      </c>
      <c r="BV1441">
        <v>3</v>
      </c>
      <c r="BW1441">
        <v>6</v>
      </c>
      <c r="BX1441">
        <v>7</v>
      </c>
      <c r="BY1441">
        <v>8</v>
      </c>
      <c r="BZ1441">
        <v>11</v>
      </c>
      <c r="CA1441">
        <v>10</v>
      </c>
      <c r="CB1441">
        <v>10</v>
      </c>
      <c r="CC1441">
        <v>11</v>
      </c>
      <c r="CD1441">
        <v>11</v>
      </c>
      <c r="CE1441">
        <v>11</v>
      </c>
      <c r="CF1441">
        <v>13</v>
      </c>
      <c r="CG1441">
        <v>14</v>
      </c>
      <c r="CH1441">
        <v>14</v>
      </c>
      <c r="CI1441">
        <v>14</v>
      </c>
      <c r="CJ1441">
        <v>14</v>
      </c>
      <c r="CK1441">
        <v>14</v>
      </c>
      <c r="CL1441">
        <v>14</v>
      </c>
      <c r="CM1441">
        <v>14</v>
      </c>
      <c r="CN1441">
        <v>14</v>
      </c>
      <c r="CO1441">
        <v>14</v>
      </c>
      <c r="CP1441">
        <v>14</v>
      </c>
      <c r="CQ1441">
        <v>14</v>
      </c>
      <c r="CR1441">
        <v>14</v>
      </c>
      <c r="CS1441">
        <v>14</v>
      </c>
      <c r="CT1441">
        <v>15</v>
      </c>
      <c r="CU1441">
        <v>16</v>
      </c>
      <c r="CV1441">
        <v>16</v>
      </c>
      <c r="CW1441">
        <v>16</v>
      </c>
      <c r="CX1441">
        <v>16</v>
      </c>
      <c r="CY1441">
        <v>16</v>
      </c>
      <c r="CZ1441">
        <v>16</v>
      </c>
      <c r="DA1441">
        <v>16</v>
      </c>
      <c r="DB1441">
        <v>16</v>
      </c>
      <c r="DC1441">
        <v>16</v>
      </c>
      <c r="DD1441">
        <v>16</v>
      </c>
      <c r="DE1441">
        <v>17</v>
      </c>
      <c r="DF1441">
        <v>17</v>
      </c>
      <c r="DG1441">
        <v>17</v>
      </c>
      <c r="DH1441">
        <v>17</v>
      </c>
    </row>
    <row r="1442" spans="2:112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1</v>
      </c>
      <c r="BI1442">
        <v>1</v>
      </c>
      <c r="BJ1442">
        <v>2</v>
      </c>
      <c r="BK1442">
        <v>2</v>
      </c>
      <c r="BL1442">
        <v>2</v>
      </c>
      <c r="BM1442">
        <v>2</v>
      </c>
      <c r="BN1442">
        <v>2</v>
      </c>
      <c r="BO1442">
        <v>3</v>
      </c>
      <c r="BP1442">
        <v>4</v>
      </c>
      <c r="BQ1442">
        <v>6</v>
      </c>
      <c r="BR1442">
        <v>8</v>
      </c>
      <c r="BS1442">
        <v>10</v>
      </c>
      <c r="BT1442">
        <v>12</v>
      </c>
      <c r="BU1442">
        <v>22</v>
      </c>
      <c r="BV1442">
        <v>28</v>
      </c>
      <c r="BW1442">
        <v>39</v>
      </c>
      <c r="BX1442">
        <v>50</v>
      </c>
      <c r="BY1442">
        <v>57</v>
      </c>
      <c r="BZ1442">
        <v>75</v>
      </c>
      <c r="CA1442">
        <v>81</v>
      </c>
      <c r="CB1442">
        <v>92</v>
      </c>
      <c r="CC1442">
        <v>100</v>
      </c>
      <c r="CD1442">
        <v>106</v>
      </c>
      <c r="CE1442">
        <v>119</v>
      </c>
      <c r="CF1442">
        <v>136</v>
      </c>
      <c r="CG1442">
        <v>142</v>
      </c>
      <c r="CH1442">
        <v>147</v>
      </c>
      <c r="CI1442">
        <v>156</v>
      </c>
      <c r="CJ1442">
        <v>162</v>
      </c>
      <c r="CK1442">
        <v>173</v>
      </c>
      <c r="CL1442">
        <v>179</v>
      </c>
      <c r="CM1442">
        <v>184</v>
      </c>
      <c r="CN1442">
        <v>188</v>
      </c>
      <c r="CO1442">
        <v>191</v>
      </c>
      <c r="CP1442">
        <v>195</v>
      </c>
      <c r="CQ1442">
        <v>206</v>
      </c>
      <c r="CR1442">
        <v>214</v>
      </c>
      <c r="CS1442">
        <v>225</v>
      </c>
      <c r="CT1442">
        <v>232</v>
      </c>
      <c r="CU1442">
        <v>241</v>
      </c>
      <c r="CV1442">
        <v>245</v>
      </c>
      <c r="CW1442">
        <v>253</v>
      </c>
      <c r="CX1442">
        <v>256</v>
      </c>
      <c r="CY1442">
        <v>261</v>
      </c>
      <c r="CZ1442">
        <v>262</v>
      </c>
      <c r="DA1442">
        <v>273</v>
      </c>
      <c r="DB1442">
        <v>282</v>
      </c>
      <c r="DC1442">
        <v>285</v>
      </c>
      <c r="DD1442">
        <v>291</v>
      </c>
      <c r="DE1442">
        <v>292</v>
      </c>
      <c r="DF1442">
        <v>298</v>
      </c>
      <c r="DG1442">
        <v>308</v>
      </c>
      <c r="DH1442">
        <v>312</v>
      </c>
    </row>
    <row r="1443" spans="2:112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1</v>
      </c>
      <c r="BL1443">
        <v>1</v>
      </c>
      <c r="BM1443">
        <v>1</v>
      </c>
      <c r="BN1443">
        <v>3</v>
      </c>
      <c r="BO1443">
        <v>3</v>
      </c>
      <c r="BP1443">
        <v>5</v>
      </c>
      <c r="BQ1443">
        <v>8</v>
      </c>
      <c r="BR1443">
        <v>9</v>
      </c>
      <c r="BS1443">
        <v>9</v>
      </c>
      <c r="BT1443">
        <v>9</v>
      </c>
      <c r="BU1443">
        <v>11</v>
      </c>
      <c r="BV1443">
        <v>17</v>
      </c>
      <c r="BW1443">
        <v>17</v>
      </c>
      <c r="BX1443">
        <v>19</v>
      </c>
      <c r="BY1443">
        <v>23</v>
      </c>
      <c r="BZ1443">
        <v>42</v>
      </c>
      <c r="CA1443">
        <v>49</v>
      </c>
      <c r="CB1443">
        <v>51</v>
      </c>
      <c r="CC1443">
        <v>50</v>
      </c>
      <c r="CD1443">
        <v>51</v>
      </c>
      <c r="CE1443">
        <v>55</v>
      </c>
      <c r="CF1443">
        <v>57</v>
      </c>
      <c r="CG1443">
        <v>60</v>
      </c>
      <c r="CH1443">
        <v>62</v>
      </c>
      <c r="CI1443">
        <v>65</v>
      </c>
      <c r="CJ1443">
        <v>65</v>
      </c>
      <c r="CK1443">
        <v>69</v>
      </c>
      <c r="CL1443">
        <v>71</v>
      </c>
      <c r="CM1443">
        <v>74</v>
      </c>
      <c r="CN1443">
        <v>76</v>
      </c>
      <c r="CO1443">
        <v>76</v>
      </c>
      <c r="CP1443">
        <v>78</v>
      </c>
      <c r="CQ1443">
        <v>79</v>
      </c>
      <c r="CR1443">
        <v>79</v>
      </c>
      <c r="CS1443">
        <v>81</v>
      </c>
      <c r="CT1443">
        <v>80</v>
      </c>
      <c r="CU1443">
        <v>82</v>
      </c>
      <c r="CV1443">
        <v>83</v>
      </c>
      <c r="CW1443">
        <v>83</v>
      </c>
      <c r="CX1443">
        <v>85</v>
      </c>
      <c r="CY1443">
        <v>85</v>
      </c>
      <c r="CZ1443">
        <v>85</v>
      </c>
      <c r="DA1443">
        <v>92</v>
      </c>
      <c r="DB1443">
        <v>92</v>
      </c>
      <c r="DC1443">
        <v>92</v>
      </c>
      <c r="DD1443">
        <v>92</v>
      </c>
      <c r="DE1443">
        <v>95</v>
      </c>
      <c r="DF1443">
        <v>96</v>
      </c>
      <c r="DG1443">
        <v>97</v>
      </c>
      <c r="DH1443">
        <v>97</v>
      </c>
    </row>
    <row r="1444" spans="2:112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1</v>
      </c>
      <c r="BK1444">
        <v>3</v>
      </c>
      <c r="BL1444">
        <v>3</v>
      </c>
      <c r="BM1444">
        <v>3</v>
      </c>
      <c r="BN1444">
        <v>5</v>
      </c>
      <c r="BO1444">
        <v>5</v>
      </c>
      <c r="BP1444">
        <v>7</v>
      </c>
      <c r="BQ1444">
        <v>8</v>
      </c>
      <c r="BR1444">
        <v>11</v>
      </c>
      <c r="BS1444">
        <v>12</v>
      </c>
      <c r="BT1444">
        <v>12</v>
      </c>
      <c r="BU1444">
        <v>12</v>
      </c>
      <c r="BV1444">
        <v>13</v>
      </c>
      <c r="BW1444">
        <v>14</v>
      </c>
      <c r="BX1444">
        <v>19</v>
      </c>
      <c r="BY1444">
        <v>23</v>
      </c>
      <c r="BZ1444">
        <v>40</v>
      </c>
      <c r="CA1444">
        <v>40</v>
      </c>
      <c r="CB1444">
        <v>45</v>
      </c>
      <c r="CC1444">
        <v>52</v>
      </c>
      <c r="CD1444">
        <v>54</v>
      </c>
      <c r="CE1444">
        <v>57</v>
      </c>
      <c r="CF1444">
        <v>61</v>
      </c>
      <c r="CG1444">
        <v>66</v>
      </c>
      <c r="CH1444">
        <v>68</v>
      </c>
      <c r="CI1444">
        <v>72</v>
      </c>
      <c r="CJ1444">
        <v>76</v>
      </c>
      <c r="CK1444">
        <v>78</v>
      </c>
      <c r="CL1444">
        <v>81</v>
      </c>
      <c r="CM1444">
        <v>83</v>
      </c>
      <c r="CN1444">
        <v>86</v>
      </c>
      <c r="CO1444">
        <v>88</v>
      </c>
      <c r="CP1444">
        <v>90</v>
      </c>
      <c r="CQ1444">
        <v>90</v>
      </c>
      <c r="CR1444">
        <v>90</v>
      </c>
      <c r="CS1444">
        <v>90</v>
      </c>
      <c r="CT1444">
        <v>93</v>
      </c>
      <c r="CU1444">
        <v>92</v>
      </c>
      <c r="CV1444">
        <v>91</v>
      </c>
      <c r="CW1444">
        <v>94</v>
      </c>
      <c r="CX1444">
        <v>94</v>
      </c>
      <c r="CY1444">
        <v>96</v>
      </c>
      <c r="CZ1444">
        <v>98</v>
      </c>
      <c r="DA1444">
        <v>108</v>
      </c>
      <c r="DB1444">
        <v>110</v>
      </c>
      <c r="DC1444">
        <v>110</v>
      </c>
      <c r="DD1444">
        <v>111</v>
      </c>
      <c r="DE1444">
        <v>115</v>
      </c>
      <c r="DF1444">
        <v>118</v>
      </c>
      <c r="DG1444">
        <v>118</v>
      </c>
      <c r="DH1444">
        <v>119</v>
      </c>
    </row>
    <row r="1445" spans="2:112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1</v>
      </c>
      <c r="CC1445">
        <v>1</v>
      </c>
      <c r="CD1445">
        <v>1</v>
      </c>
      <c r="CE1445">
        <v>1</v>
      </c>
      <c r="CF1445">
        <v>3</v>
      </c>
      <c r="CG1445">
        <v>4</v>
      </c>
      <c r="CH1445">
        <v>4</v>
      </c>
      <c r="CI1445">
        <v>4</v>
      </c>
      <c r="CJ1445">
        <v>4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</row>
    <row r="1446" spans="2:112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4</v>
      </c>
      <c r="BT1446">
        <v>4</v>
      </c>
      <c r="BU1446">
        <v>4</v>
      </c>
      <c r="BV1446">
        <v>4</v>
      </c>
      <c r="BW1446">
        <v>8</v>
      </c>
      <c r="BX1446">
        <v>10</v>
      </c>
      <c r="BY1446">
        <v>11</v>
      </c>
      <c r="BZ1446">
        <v>18</v>
      </c>
      <c r="CA1446">
        <v>19</v>
      </c>
      <c r="CB1446">
        <v>30</v>
      </c>
      <c r="CC1446">
        <v>31</v>
      </c>
      <c r="CD1446">
        <v>32</v>
      </c>
      <c r="CE1446">
        <v>38</v>
      </c>
      <c r="CF1446">
        <v>41</v>
      </c>
      <c r="CG1446">
        <v>45</v>
      </c>
      <c r="CH1446">
        <v>46</v>
      </c>
      <c r="CI1446">
        <v>46</v>
      </c>
      <c r="CJ1446">
        <v>46</v>
      </c>
      <c r="CK1446">
        <v>47</v>
      </c>
      <c r="CL1446">
        <v>55</v>
      </c>
      <c r="CM1446">
        <v>60</v>
      </c>
      <c r="CN1446">
        <v>74</v>
      </c>
      <c r="CO1446">
        <v>74</v>
      </c>
      <c r="CP1446">
        <v>78</v>
      </c>
      <c r="CQ1446">
        <v>81</v>
      </c>
      <c r="CR1446">
        <v>82</v>
      </c>
      <c r="CS1446">
        <v>84</v>
      </c>
      <c r="CT1446">
        <v>89</v>
      </c>
      <c r="CU1446">
        <v>97</v>
      </c>
      <c r="CV1446">
        <v>103</v>
      </c>
      <c r="CW1446">
        <v>104</v>
      </c>
      <c r="CX1446">
        <v>109</v>
      </c>
      <c r="CY1446">
        <v>111</v>
      </c>
      <c r="CZ1446">
        <v>115</v>
      </c>
      <c r="DA1446">
        <v>129</v>
      </c>
      <c r="DB1446">
        <v>142</v>
      </c>
      <c r="DC1446">
        <v>149</v>
      </c>
      <c r="DD1446">
        <v>153</v>
      </c>
      <c r="DE1446">
        <v>156</v>
      </c>
      <c r="DF1446">
        <v>158</v>
      </c>
      <c r="DG1446">
        <v>174</v>
      </c>
      <c r="DH1446">
        <v>176</v>
      </c>
    </row>
    <row r="1447" spans="2:112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1</v>
      </c>
      <c r="BQ1447">
        <v>1</v>
      </c>
      <c r="BR1447">
        <v>1</v>
      </c>
      <c r="BS1447">
        <v>1</v>
      </c>
      <c r="BT1447">
        <v>1</v>
      </c>
      <c r="BU1447">
        <v>1</v>
      </c>
      <c r="BV1447">
        <v>1</v>
      </c>
      <c r="BW1447">
        <v>1</v>
      </c>
      <c r="BX1447">
        <v>2</v>
      </c>
      <c r="BY1447">
        <v>2</v>
      </c>
      <c r="BZ1447">
        <v>2</v>
      </c>
      <c r="CA1447">
        <v>2</v>
      </c>
      <c r="CB1447">
        <v>2</v>
      </c>
      <c r="CC1447">
        <v>3</v>
      </c>
      <c r="CD1447">
        <v>5</v>
      </c>
      <c r="CE1447">
        <v>7</v>
      </c>
      <c r="CF1447">
        <v>8</v>
      </c>
      <c r="CG1447">
        <v>9</v>
      </c>
      <c r="CH1447">
        <v>12</v>
      </c>
      <c r="CI1447">
        <v>12</v>
      </c>
      <c r="CJ1447">
        <v>12</v>
      </c>
      <c r="CK1447">
        <v>12</v>
      </c>
      <c r="CL1447">
        <v>17</v>
      </c>
      <c r="CM1447">
        <v>16</v>
      </c>
      <c r="CN1447">
        <v>16</v>
      </c>
      <c r="CO1447">
        <v>19</v>
      </c>
      <c r="CP1447">
        <v>19</v>
      </c>
      <c r="CQ1447">
        <v>19</v>
      </c>
      <c r="CR1447">
        <v>19</v>
      </c>
      <c r="CS1447">
        <v>19</v>
      </c>
      <c r="CT1447">
        <v>20</v>
      </c>
      <c r="CU1447">
        <v>20</v>
      </c>
      <c r="CV1447">
        <v>20</v>
      </c>
      <c r="CW1447">
        <v>22</v>
      </c>
      <c r="CX1447">
        <v>26</v>
      </c>
      <c r="CY1447">
        <v>32</v>
      </c>
      <c r="CZ1447">
        <v>32</v>
      </c>
      <c r="DA1447">
        <v>38</v>
      </c>
      <c r="DB1447">
        <v>41</v>
      </c>
      <c r="DC1447">
        <v>42</v>
      </c>
      <c r="DD1447">
        <v>44</v>
      </c>
      <c r="DE1447">
        <v>46</v>
      </c>
      <c r="DF1447">
        <v>47</v>
      </c>
      <c r="DG1447">
        <v>48</v>
      </c>
      <c r="DH1447">
        <v>49</v>
      </c>
    </row>
    <row r="1448" spans="2:112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1</v>
      </c>
      <c r="BD1448">
        <v>1</v>
      </c>
      <c r="BE1448">
        <v>1</v>
      </c>
      <c r="BF1448">
        <v>1</v>
      </c>
      <c r="BG1448">
        <v>1</v>
      </c>
      <c r="BH1448">
        <v>2</v>
      </c>
      <c r="BI1448">
        <v>3</v>
      </c>
      <c r="BJ1448">
        <v>3</v>
      </c>
      <c r="BK1448">
        <v>3</v>
      </c>
      <c r="BL1448">
        <v>3</v>
      </c>
      <c r="BM1448">
        <v>3</v>
      </c>
      <c r="BN1448">
        <v>3</v>
      </c>
      <c r="BO1448">
        <v>3</v>
      </c>
      <c r="BP1448">
        <v>4</v>
      </c>
      <c r="BQ1448">
        <v>5</v>
      </c>
      <c r="BR1448">
        <v>6</v>
      </c>
      <c r="BS1448">
        <v>7</v>
      </c>
      <c r="BT1448">
        <v>8</v>
      </c>
      <c r="BU1448">
        <v>8</v>
      </c>
      <c r="BV1448">
        <v>11</v>
      </c>
      <c r="BW1448">
        <v>11</v>
      </c>
      <c r="BX1448">
        <v>12</v>
      </c>
      <c r="BY1448">
        <v>19</v>
      </c>
      <c r="BZ1448">
        <v>20</v>
      </c>
      <c r="CA1448">
        <v>20</v>
      </c>
      <c r="CB1448">
        <v>23</v>
      </c>
      <c r="CC1448">
        <v>23</v>
      </c>
      <c r="CD1448">
        <v>23</v>
      </c>
      <c r="CE1448">
        <v>24</v>
      </c>
      <c r="CF1448">
        <v>24</v>
      </c>
      <c r="CG1448">
        <v>27</v>
      </c>
      <c r="CH1448">
        <v>28</v>
      </c>
      <c r="CI1448">
        <v>28</v>
      </c>
      <c r="CJ1448">
        <v>29</v>
      </c>
      <c r="CK1448">
        <v>31</v>
      </c>
      <c r="CL1448">
        <v>32</v>
      </c>
      <c r="CM1448">
        <v>32</v>
      </c>
      <c r="CN1448">
        <v>35</v>
      </c>
      <c r="CO1448">
        <v>35</v>
      </c>
      <c r="CP1448">
        <v>35</v>
      </c>
      <c r="CQ1448">
        <v>36</v>
      </c>
      <c r="CR1448">
        <v>36</v>
      </c>
      <c r="CS1448">
        <v>37</v>
      </c>
      <c r="CT1448">
        <v>38</v>
      </c>
      <c r="CU1448">
        <v>38</v>
      </c>
      <c r="CV1448">
        <v>42</v>
      </c>
      <c r="CW1448">
        <v>42</v>
      </c>
      <c r="CX1448">
        <v>42</v>
      </c>
      <c r="CY1448">
        <v>43</v>
      </c>
      <c r="CZ1448">
        <v>48</v>
      </c>
      <c r="DA1448">
        <v>52</v>
      </c>
      <c r="DB1448">
        <v>54</v>
      </c>
      <c r="DC1448">
        <v>56</v>
      </c>
      <c r="DD1448">
        <v>60</v>
      </c>
      <c r="DE1448">
        <v>62</v>
      </c>
      <c r="DF1448">
        <v>67</v>
      </c>
      <c r="DG1448">
        <v>74</v>
      </c>
      <c r="DH1448">
        <v>78</v>
      </c>
    </row>
    <row r="1449" spans="2:112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2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3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3</v>
      </c>
      <c r="CT1449">
        <v>4</v>
      </c>
      <c r="CU1449">
        <v>4</v>
      </c>
      <c r="CV1449">
        <v>4</v>
      </c>
      <c r="CW1449">
        <v>4</v>
      </c>
      <c r="CX1449">
        <v>5</v>
      </c>
      <c r="CY1449">
        <v>5</v>
      </c>
      <c r="CZ1449">
        <v>5</v>
      </c>
      <c r="DA1449">
        <v>5</v>
      </c>
      <c r="DB1449">
        <v>5</v>
      </c>
      <c r="DC1449">
        <v>5</v>
      </c>
      <c r="DD1449">
        <v>5</v>
      </c>
      <c r="DE1449">
        <v>6</v>
      </c>
      <c r="DF1449">
        <v>6</v>
      </c>
      <c r="DG1449">
        <v>6</v>
      </c>
      <c r="DH1449">
        <v>6</v>
      </c>
    </row>
    <row r="1450" spans="2:112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1</v>
      </c>
      <c r="BG1450">
        <v>13</v>
      </c>
      <c r="BH1450">
        <v>18</v>
      </c>
      <c r="BI1450">
        <v>24</v>
      </c>
      <c r="BJ1450">
        <v>25</v>
      </c>
      <c r="BK1450">
        <v>35</v>
      </c>
      <c r="BL1450">
        <v>41</v>
      </c>
      <c r="BM1450">
        <v>53</v>
      </c>
      <c r="BN1450">
        <v>66</v>
      </c>
      <c r="BO1450">
        <v>74</v>
      </c>
      <c r="BP1450">
        <v>87</v>
      </c>
      <c r="BQ1450">
        <v>90</v>
      </c>
      <c r="BR1450">
        <v>92</v>
      </c>
      <c r="BS1450">
        <v>120</v>
      </c>
      <c r="BT1450">
        <v>142</v>
      </c>
      <c r="BU1450">
        <v>154</v>
      </c>
      <c r="BV1450">
        <v>169</v>
      </c>
      <c r="BW1450">
        <v>169</v>
      </c>
      <c r="BX1450">
        <v>204</v>
      </c>
      <c r="BY1450">
        <v>222</v>
      </c>
      <c r="BZ1450">
        <v>231</v>
      </c>
      <c r="CA1450">
        <v>238</v>
      </c>
      <c r="CB1450">
        <v>249</v>
      </c>
      <c r="CC1450">
        <v>253</v>
      </c>
      <c r="CD1450">
        <v>262</v>
      </c>
      <c r="CE1450">
        <v>269</v>
      </c>
      <c r="CF1450">
        <v>276</v>
      </c>
      <c r="CG1450">
        <v>284</v>
      </c>
      <c r="CH1450">
        <v>292</v>
      </c>
      <c r="CI1450">
        <v>299</v>
      </c>
      <c r="CJ1450">
        <v>331</v>
      </c>
      <c r="CK1450">
        <v>339</v>
      </c>
      <c r="CL1450">
        <v>343</v>
      </c>
      <c r="CM1450">
        <v>360</v>
      </c>
      <c r="CN1450">
        <v>369</v>
      </c>
      <c r="CO1450">
        <v>378</v>
      </c>
      <c r="CP1450">
        <v>380</v>
      </c>
      <c r="CQ1450">
        <v>386</v>
      </c>
      <c r="CR1450">
        <v>395</v>
      </c>
      <c r="CS1450">
        <v>414</v>
      </c>
      <c r="CT1450">
        <v>426</v>
      </c>
      <c r="CU1450">
        <v>426</v>
      </c>
      <c r="CV1450">
        <v>454</v>
      </c>
      <c r="CW1450">
        <v>459</v>
      </c>
      <c r="CX1450">
        <v>466</v>
      </c>
      <c r="CY1450">
        <v>472</v>
      </c>
      <c r="CZ1450">
        <v>486</v>
      </c>
      <c r="DA1450">
        <v>504</v>
      </c>
      <c r="DB1450">
        <v>527</v>
      </c>
      <c r="DC1450">
        <v>549</v>
      </c>
      <c r="DD1450">
        <v>558</v>
      </c>
      <c r="DE1450">
        <v>571</v>
      </c>
      <c r="DF1450">
        <v>583</v>
      </c>
      <c r="DG1450">
        <v>631</v>
      </c>
      <c r="DH1450">
        <v>658</v>
      </c>
    </row>
    <row r="1451" spans="2:112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1</v>
      </c>
      <c r="BR1451">
        <v>1</v>
      </c>
      <c r="BS1451">
        <v>2</v>
      </c>
      <c r="BT1451">
        <v>2</v>
      </c>
      <c r="BU1451">
        <v>2</v>
      </c>
      <c r="BV1451">
        <v>2</v>
      </c>
      <c r="BW1451">
        <v>2</v>
      </c>
      <c r="BX1451">
        <v>3</v>
      </c>
      <c r="BY1451">
        <v>4</v>
      </c>
      <c r="BZ1451">
        <v>4</v>
      </c>
      <c r="CA1451">
        <v>4</v>
      </c>
      <c r="CB1451">
        <v>5</v>
      </c>
      <c r="CC1451">
        <v>5</v>
      </c>
      <c r="CD1451">
        <v>5</v>
      </c>
      <c r="CE1451">
        <v>7</v>
      </c>
      <c r="CF1451">
        <v>7</v>
      </c>
      <c r="CG1451">
        <v>7</v>
      </c>
      <c r="CH1451">
        <v>8</v>
      </c>
      <c r="CI1451">
        <v>8</v>
      </c>
      <c r="CJ1451">
        <v>8</v>
      </c>
      <c r="CK1451">
        <v>9</v>
      </c>
      <c r="CL1451">
        <v>9</v>
      </c>
      <c r="CM1451">
        <v>10</v>
      </c>
      <c r="CN1451">
        <v>11</v>
      </c>
      <c r="CO1451">
        <v>12</v>
      </c>
      <c r="CP1451">
        <v>13</v>
      </c>
      <c r="CQ1451">
        <v>13</v>
      </c>
      <c r="CR1451">
        <v>14</v>
      </c>
      <c r="CS1451">
        <v>14</v>
      </c>
      <c r="CT1451">
        <v>26</v>
      </c>
      <c r="CU1451">
        <v>26</v>
      </c>
      <c r="CV1451">
        <v>27</v>
      </c>
      <c r="CW1451">
        <v>27</v>
      </c>
      <c r="CX1451">
        <v>27</v>
      </c>
      <c r="CY1451">
        <v>27</v>
      </c>
      <c r="CZ1451">
        <v>27</v>
      </c>
      <c r="DA1451">
        <v>28</v>
      </c>
      <c r="DB1451">
        <v>28</v>
      </c>
      <c r="DC1451">
        <v>29</v>
      </c>
      <c r="DD1451">
        <v>29</v>
      </c>
      <c r="DE1451">
        <v>29</v>
      </c>
      <c r="DF1451">
        <v>29</v>
      </c>
      <c r="DG1451">
        <v>31</v>
      </c>
      <c r="DH1451">
        <v>31</v>
      </c>
    </row>
    <row r="1452" spans="2:112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1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2</v>
      </c>
      <c r="BY1452">
        <v>2</v>
      </c>
      <c r="BZ1452">
        <v>2</v>
      </c>
      <c r="CA1452">
        <v>2</v>
      </c>
      <c r="CB1452">
        <v>2</v>
      </c>
      <c r="CC1452">
        <v>2</v>
      </c>
      <c r="CD1452">
        <v>3</v>
      </c>
      <c r="CE1452">
        <v>3</v>
      </c>
      <c r="CF1452">
        <v>4</v>
      </c>
      <c r="CG1452">
        <v>4</v>
      </c>
      <c r="CH1452">
        <v>5</v>
      </c>
      <c r="CI1452">
        <v>5</v>
      </c>
      <c r="CJ1452">
        <v>5</v>
      </c>
      <c r="CK1452">
        <v>5</v>
      </c>
      <c r="CL1452">
        <v>5</v>
      </c>
      <c r="CM1452">
        <v>6</v>
      </c>
      <c r="CN1452">
        <v>6</v>
      </c>
      <c r="CO1452">
        <v>6</v>
      </c>
      <c r="CP1452">
        <v>6</v>
      </c>
      <c r="CQ1452">
        <v>6</v>
      </c>
      <c r="CR1452">
        <v>7</v>
      </c>
      <c r="CS1452">
        <v>8</v>
      </c>
      <c r="CT1452">
        <v>8</v>
      </c>
      <c r="CU1452">
        <v>8</v>
      </c>
      <c r="CV1452">
        <v>9</v>
      </c>
      <c r="CW1452">
        <v>9</v>
      </c>
      <c r="CX1452">
        <v>10</v>
      </c>
      <c r="CY1452">
        <v>10</v>
      </c>
      <c r="CZ1452">
        <v>10</v>
      </c>
      <c r="DA1452">
        <v>10</v>
      </c>
      <c r="DB1452">
        <v>10</v>
      </c>
      <c r="DC1452">
        <v>10</v>
      </c>
      <c r="DD1452">
        <v>10</v>
      </c>
      <c r="DE1452">
        <v>10</v>
      </c>
      <c r="DF1452">
        <v>10</v>
      </c>
      <c r="DG1452">
        <v>10</v>
      </c>
      <c r="DH1452">
        <v>10</v>
      </c>
    </row>
    <row r="1453" spans="2:112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3</v>
      </c>
      <c r="BK1453">
        <v>4</v>
      </c>
      <c r="BL1453">
        <v>4</v>
      </c>
      <c r="BM1453">
        <v>4</v>
      </c>
      <c r="BN1453">
        <v>4</v>
      </c>
      <c r="BO1453">
        <v>5</v>
      </c>
      <c r="BP1453">
        <v>5</v>
      </c>
      <c r="BQ1453">
        <v>6</v>
      </c>
      <c r="BR1453">
        <v>6</v>
      </c>
      <c r="BS1453">
        <v>9</v>
      </c>
      <c r="BT1453">
        <v>10</v>
      </c>
      <c r="BU1453">
        <v>10</v>
      </c>
      <c r="BV1453">
        <v>12</v>
      </c>
      <c r="BW1453">
        <v>12</v>
      </c>
      <c r="BX1453">
        <v>19</v>
      </c>
      <c r="BY1453">
        <v>19</v>
      </c>
      <c r="BZ1453">
        <v>21</v>
      </c>
      <c r="CA1453">
        <v>22</v>
      </c>
      <c r="CB1453">
        <v>23</v>
      </c>
      <c r="CC1453">
        <v>26</v>
      </c>
      <c r="CD1453">
        <v>26</v>
      </c>
      <c r="CE1453">
        <v>26</v>
      </c>
      <c r="CF1453">
        <v>29</v>
      </c>
      <c r="CG1453">
        <v>31</v>
      </c>
      <c r="CH1453">
        <v>32</v>
      </c>
      <c r="CI1453">
        <v>78</v>
      </c>
      <c r="CJ1453">
        <v>81</v>
      </c>
      <c r="CK1453">
        <v>93</v>
      </c>
      <c r="CL1453">
        <v>94</v>
      </c>
      <c r="CM1453">
        <v>95</v>
      </c>
      <c r="CN1453">
        <v>96</v>
      </c>
      <c r="CO1453">
        <v>97</v>
      </c>
      <c r="CP1453">
        <v>97</v>
      </c>
      <c r="CQ1453">
        <v>97</v>
      </c>
      <c r="CR1453">
        <v>99</v>
      </c>
      <c r="CS1453">
        <v>100</v>
      </c>
      <c r="CT1453">
        <v>100</v>
      </c>
      <c r="CU1453">
        <v>100</v>
      </c>
      <c r="CV1453">
        <v>101</v>
      </c>
      <c r="CW1453">
        <v>102</v>
      </c>
      <c r="CX1453">
        <v>103</v>
      </c>
      <c r="CY1453">
        <v>104</v>
      </c>
      <c r="CZ1453">
        <v>104</v>
      </c>
      <c r="DA1453">
        <v>104</v>
      </c>
      <c r="DB1453">
        <v>104</v>
      </c>
      <c r="DC1453">
        <v>105</v>
      </c>
      <c r="DD1453">
        <v>105</v>
      </c>
      <c r="DE1453">
        <v>105</v>
      </c>
      <c r="DF1453">
        <v>106</v>
      </c>
      <c r="DG1453">
        <v>107</v>
      </c>
      <c r="DH1453">
        <v>108</v>
      </c>
    </row>
    <row r="1454" spans="2:112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1</v>
      </c>
      <c r="BH1454">
        <v>1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1</v>
      </c>
      <c r="BO1454">
        <v>1</v>
      </c>
      <c r="BP1454">
        <v>1</v>
      </c>
      <c r="BQ1454">
        <v>1</v>
      </c>
      <c r="BR1454">
        <v>2</v>
      </c>
      <c r="BS1454">
        <v>2</v>
      </c>
      <c r="BT1454">
        <v>4</v>
      </c>
      <c r="BU1454">
        <v>4</v>
      </c>
      <c r="BV1454">
        <v>5</v>
      </c>
      <c r="BW1454">
        <v>5</v>
      </c>
      <c r="BX1454">
        <v>7</v>
      </c>
      <c r="BY1454">
        <v>9</v>
      </c>
      <c r="BZ1454">
        <v>9</v>
      </c>
      <c r="CA1454">
        <v>9</v>
      </c>
      <c r="CB1454">
        <v>9</v>
      </c>
      <c r="CC1454">
        <v>9</v>
      </c>
      <c r="CD1454">
        <v>9</v>
      </c>
      <c r="CE1454">
        <v>10</v>
      </c>
      <c r="CF1454">
        <v>10</v>
      </c>
      <c r="CG1454">
        <v>10</v>
      </c>
      <c r="CH1454">
        <v>10</v>
      </c>
      <c r="CI1454">
        <v>12</v>
      </c>
      <c r="CJ1454">
        <v>11</v>
      </c>
      <c r="CK1454">
        <v>12</v>
      </c>
      <c r="CL1454">
        <v>12</v>
      </c>
      <c r="CM1454">
        <v>12</v>
      </c>
      <c r="CN1454">
        <v>12</v>
      </c>
      <c r="CO1454">
        <v>12</v>
      </c>
      <c r="CP1454">
        <v>12</v>
      </c>
      <c r="CQ1454">
        <v>13</v>
      </c>
      <c r="CR1454">
        <v>13</v>
      </c>
      <c r="CS1454">
        <v>13</v>
      </c>
      <c r="CT1454">
        <v>13</v>
      </c>
      <c r="CU1454">
        <v>13</v>
      </c>
      <c r="CV1454">
        <v>14</v>
      </c>
      <c r="CW1454">
        <v>14</v>
      </c>
      <c r="CX1454">
        <v>15</v>
      </c>
      <c r="CY1454">
        <v>16</v>
      </c>
      <c r="CZ1454">
        <v>16</v>
      </c>
      <c r="DA1454">
        <v>16</v>
      </c>
      <c r="DB1454">
        <v>16</v>
      </c>
      <c r="DC1454">
        <v>16</v>
      </c>
      <c r="DD1454">
        <v>16</v>
      </c>
      <c r="DE1454">
        <v>16</v>
      </c>
      <c r="DF1454">
        <v>17</v>
      </c>
      <c r="DG1454">
        <v>17</v>
      </c>
      <c r="DH1454">
        <v>18</v>
      </c>
    </row>
    <row r="1455" spans="2:112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2</v>
      </c>
      <c r="BH1455">
        <v>2</v>
      </c>
      <c r="BI1455">
        <v>3</v>
      </c>
      <c r="BJ1455">
        <v>3</v>
      </c>
      <c r="BK1455">
        <v>4</v>
      </c>
      <c r="BL1455">
        <v>4</v>
      </c>
      <c r="BM1455">
        <v>4</v>
      </c>
      <c r="BN1455">
        <v>5</v>
      </c>
      <c r="BO1455">
        <v>5</v>
      </c>
      <c r="BP1455">
        <v>5</v>
      </c>
      <c r="BQ1455">
        <v>5</v>
      </c>
      <c r="BR1455">
        <v>5</v>
      </c>
      <c r="BS1455">
        <v>5</v>
      </c>
      <c r="BT1455">
        <v>5</v>
      </c>
      <c r="BU1455">
        <v>8</v>
      </c>
      <c r="BV1455">
        <v>8</v>
      </c>
      <c r="BW1455">
        <v>8</v>
      </c>
      <c r="BX1455">
        <v>8</v>
      </c>
      <c r="BY1455">
        <v>8</v>
      </c>
      <c r="BZ1455">
        <v>8</v>
      </c>
      <c r="CA1455">
        <v>8</v>
      </c>
      <c r="CB1455">
        <v>9</v>
      </c>
      <c r="CC1455">
        <v>9</v>
      </c>
      <c r="CD1455">
        <v>9</v>
      </c>
      <c r="CE1455">
        <v>9</v>
      </c>
      <c r="CF1455">
        <v>9</v>
      </c>
      <c r="CG1455">
        <v>9</v>
      </c>
      <c r="CH1455">
        <v>9</v>
      </c>
      <c r="CI1455">
        <v>10</v>
      </c>
      <c r="CJ1455">
        <v>11</v>
      </c>
      <c r="CK1455">
        <v>12</v>
      </c>
      <c r="CL1455">
        <v>12</v>
      </c>
      <c r="CM1455">
        <v>12</v>
      </c>
      <c r="CN1455">
        <v>12</v>
      </c>
      <c r="CO1455">
        <v>12</v>
      </c>
      <c r="CP1455">
        <v>12</v>
      </c>
      <c r="CQ1455">
        <v>12</v>
      </c>
      <c r="CR1455">
        <v>12</v>
      </c>
      <c r="CS1455">
        <v>12</v>
      </c>
      <c r="CT1455">
        <v>12</v>
      </c>
      <c r="CU1455">
        <v>12</v>
      </c>
      <c r="CV1455">
        <v>12</v>
      </c>
      <c r="CW1455">
        <v>12</v>
      </c>
      <c r="CX1455">
        <v>12</v>
      </c>
      <c r="CY1455">
        <v>12</v>
      </c>
      <c r="CZ1455">
        <v>13</v>
      </c>
      <c r="DA1455">
        <v>14</v>
      </c>
      <c r="DB1455">
        <v>14</v>
      </c>
      <c r="DC1455">
        <v>13</v>
      </c>
      <c r="DD1455">
        <v>13</v>
      </c>
      <c r="DE1455">
        <v>13</v>
      </c>
      <c r="DF1455">
        <v>14</v>
      </c>
      <c r="DG1455">
        <v>14</v>
      </c>
      <c r="DH1455">
        <v>15</v>
      </c>
    </row>
    <row r="1456" spans="2:112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1</v>
      </c>
      <c r="BI1456">
        <v>1</v>
      </c>
      <c r="BJ1456">
        <v>1</v>
      </c>
      <c r="BK1456">
        <v>1</v>
      </c>
      <c r="BL1456">
        <v>4</v>
      </c>
      <c r="BM1456">
        <v>4</v>
      </c>
      <c r="BN1456">
        <v>5</v>
      </c>
      <c r="BO1456">
        <v>6</v>
      </c>
      <c r="BP1456">
        <v>6</v>
      </c>
      <c r="BQ1456">
        <v>8</v>
      </c>
      <c r="BR1456">
        <v>8</v>
      </c>
      <c r="BS1456">
        <v>8</v>
      </c>
      <c r="BT1456">
        <v>9</v>
      </c>
      <c r="BU1456">
        <v>9</v>
      </c>
      <c r="BV1456">
        <v>9</v>
      </c>
      <c r="BW1456">
        <v>9</v>
      </c>
      <c r="BX1456">
        <v>9</v>
      </c>
      <c r="BY1456">
        <v>10</v>
      </c>
      <c r="BZ1456">
        <v>11</v>
      </c>
      <c r="CA1456">
        <v>11</v>
      </c>
      <c r="CB1456">
        <v>11</v>
      </c>
      <c r="CC1456">
        <v>12</v>
      </c>
      <c r="CD1456">
        <v>12</v>
      </c>
      <c r="CE1456">
        <v>12</v>
      </c>
      <c r="CF1456">
        <v>12</v>
      </c>
      <c r="CG1456">
        <v>13</v>
      </c>
      <c r="CH1456">
        <v>13</v>
      </c>
      <c r="CI1456">
        <v>13</v>
      </c>
      <c r="CJ1456">
        <v>13</v>
      </c>
      <c r="CK1456">
        <v>13</v>
      </c>
      <c r="CL1456">
        <v>13</v>
      </c>
      <c r="CM1456">
        <v>13</v>
      </c>
      <c r="CN1456">
        <v>13</v>
      </c>
      <c r="CO1456">
        <v>14</v>
      </c>
      <c r="CP1456">
        <v>14</v>
      </c>
      <c r="CQ1456">
        <v>14</v>
      </c>
      <c r="CR1456">
        <v>14</v>
      </c>
      <c r="CS1456">
        <v>14</v>
      </c>
      <c r="CT1456">
        <v>14</v>
      </c>
      <c r="CU1456">
        <v>14</v>
      </c>
      <c r="CV1456">
        <v>15</v>
      </c>
      <c r="CW1456">
        <v>15</v>
      </c>
      <c r="CX1456">
        <v>15</v>
      </c>
      <c r="CY1456">
        <v>15</v>
      </c>
      <c r="CZ1456">
        <v>15</v>
      </c>
      <c r="DA1456">
        <v>15</v>
      </c>
      <c r="DB1456">
        <v>15</v>
      </c>
      <c r="DC1456">
        <v>15</v>
      </c>
      <c r="DD1456">
        <v>15</v>
      </c>
      <c r="DE1456">
        <v>15</v>
      </c>
      <c r="DF1456">
        <v>16</v>
      </c>
      <c r="DG1456">
        <v>17</v>
      </c>
      <c r="DH1456">
        <v>17</v>
      </c>
    </row>
    <row r="1457" spans="2:112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1</v>
      </c>
      <c r="BJ1457">
        <v>1</v>
      </c>
      <c r="BK1457">
        <v>2</v>
      </c>
      <c r="BL1457">
        <v>2</v>
      </c>
      <c r="BM1457">
        <v>2</v>
      </c>
      <c r="BN1457">
        <v>3</v>
      </c>
      <c r="BO1457">
        <v>4</v>
      </c>
      <c r="BP1457">
        <v>4</v>
      </c>
      <c r="BQ1457">
        <v>5</v>
      </c>
      <c r="BR1457">
        <v>6</v>
      </c>
      <c r="BS1457">
        <v>10</v>
      </c>
      <c r="BT1457">
        <v>11</v>
      </c>
      <c r="BU1457">
        <v>12</v>
      </c>
      <c r="BV1457">
        <v>12</v>
      </c>
      <c r="BW1457">
        <v>12</v>
      </c>
      <c r="BX1457">
        <v>16</v>
      </c>
      <c r="BY1457">
        <v>20</v>
      </c>
      <c r="BZ1457">
        <v>22</v>
      </c>
      <c r="CA1457">
        <v>22</v>
      </c>
      <c r="CB1457">
        <v>25</v>
      </c>
      <c r="CC1457">
        <v>31</v>
      </c>
      <c r="CD1457">
        <v>31</v>
      </c>
      <c r="CE1457">
        <v>31</v>
      </c>
      <c r="CF1457">
        <v>33</v>
      </c>
      <c r="CG1457">
        <v>34</v>
      </c>
      <c r="CH1457">
        <v>34</v>
      </c>
      <c r="CI1457">
        <v>34</v>
      </c>
      <c r="CJ1457">
        <v>34</v>
      </c>
      <c r="CK1457">
        <v>36</v>
      </c>
      <c r="CL1457">
        <v>37</v>
      </c>
      <c r="CM1457">
        <v>40</v>
      </c>
      <c r="CN1457">
        <v>41</v>
      </c>
      <c r="CO1457">
        <v>43</v>
      </c>
      <c r="CP1457">
        <v>44</v>
      </c>
      <c r="CQ1457">
        <v>46</v>
      </c>
      <c r="CR1457">
        <v>47</v>
      </c>
      <c r="CS1457">
        <v>49</v>
      </c>
      <c r="CT1457">
        <v>50</v>
      </c>
      <c r="CU1457">
        <v>50</v>
      </c>
      <c r="CV1457">
        <v>53</v>
      </c>
      <c r="CW1457">
        <v>55</v>
      </c>
      <c r="CX1457">
        <v>57</v>
      </c>
      <c r="CY1457">
        <v>59</v>
      </c>
      <c r="CZ1457">
        <v>78</v>
      </c>
      <c r="DA1457">
        <v>79</v>
      </c>
      <c r="DB1457">
        <v>82</v>
      </c>
      <c r="DC1457">
        <v>84</v>
      </c>
      <c r="DD1457">
        <v>85</v>
      </c>
      <c r="DE1457">
        <v>85</v>
      </c>
      <c r="DF1457">
        <v>87</v>
      </c>
      <c r="DG1457">
        <v>89</v>
      </c>
      <c r="DH1457">
        <v>89</v>
      </c>
    </row>
    <row r="1458" spans="2:112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1</v>
      </c>
      <c r="CP1458">
        <v>1</v>
      </c>
      <c r="CQ1458">
        <v>1</v>
      </c>
      <c r="CR1458">
        <v>1</v>
      </c>
      <c r="CS1458">
        <v>1</v>
      </c>
      <c r="CT1458">
        <v>1</v>
      </c>
      <c r="CU1458">
        <v>1</v>
      </c>
      <c r="CV1458">
        <v>1</v>
      </c>
      <c r="CW1458">
        <v>1</v>
      </c>
      <c r="CX1458">
        <v>1</v>
      </c>
      <c r="CY1458">
        <v>1</v>
      </c>
      <c r="CZ1458">
        <v>1</v>
      </c>
      <c r="DA1458">
        <v>1</v>
      </c>
      <c r="DB1458">
        <v>1</v>
      </c>
      <c r="DC1458">
        <v>1</v>
      </c>
      <c r="DD1458">
        <v>1</v>
      </c>
      <c r="DE1458">
        <v>1</v>
      </c>
      <c r="DF1458">
        <v>1</v>
      </c>
      <c r="DG1458">
        <v>1</v>
      </c>
      <c r="DH1458">
        <v>1</v>
      </c>
    </row>
    <row r="1459" spans="2:112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1</v>
      </c>
      <c r="BM1459">
        <v>3</v>
      </c>
      <c r="BN1459">
        <v>3</v>
      </c>
      <c r="BO1459">
        <v>3</v>
      </c>
      <c r="BP1459">
        <v>4</v>
      </c>
      <c r="BQ1459">
        <v>4</v>
      </c>
      <c r="BR1459">
        <v>4</v>
      </c>
      <c r="BS1459">
        <v>5</v>
      </c>
      <c r="BT1459">
        <v>7</v>
      </c>
      <c r="BU1459">
        <v>7</v>
      </c>
      <c r="BV1459">
        <v>7</v>
      </c>
      <c r="BW1459">
        <v>7</v>
      </c>
      <c r="BX1459">
        <v>10</v>
      </c>
      <c r="BY1459">
        <v>12</v>
      </c>
      <c r="BZ1459">
        <v>13</v>
      </c>
      <c r="CA1459">
        <v>13</v>
      </c>
      <c r="CB1459">
        <v>13</v>
      </c>
      <c r="CC1459">
        <v>13</v>
      </c>
      <c r="CD1459">
        <v>13</v>
      </c>
      <c r="CE1459">
        <v>14</v>
      </c>
      <c r="CF1459">
        <v>15</v>
      </c>
      <c r="CG1459">
        <v>15</v>
      </c>
      <c r="CH1459">
        <v>15</v>
      </c>
      <c r="CI1459">
        <v>15</v>
      </c>
      <c r="CJ1459">
        <v>15</v>
      </c>
      <c r="CK1459">
        <v>15</v>
      </c>
      <c r="CL1459">
        <v>15</v>
      </c>
      <c r="CM1459">
        <v>15</v>
      </c>
      <c r="CN1459">
        <v>15</v>
      </c>
      <c r="CO1459">
        <v>16</v>
      </c>
      <c r="CP1459">
        <v>16</v>
      </c>
      <c r="CQ1459">
        <v>17</v>
      </c>
      <c r="CR1459">
        <v>17</v>
      </c>
      <c r="CS1459">
        <v>17</v>
      </c>
      <c r="CT1459">
        <v>17</v>
      </c>
      <c r="CU1459">
        <v>17</v>
      </c>
      <c r="CV1459">
        <v>18</v>
      </c>
      <c r="CW1459">
        <v>18</v>
      </c>
      <c r="CX1459">
        <v>18</v>
      </c>
      <c r="CY1459">
        <v>19</v>
      </c>
      <c r="CZ1459">
        <v>19</v>
      </c>
      <c r="DA1459">
        <v>19</v>
      </c>
      <c r="DB1459">
        <v>19</v>
      </c>
      <c r="DC1459">
        <v>19</v>
      </c>
      <c r="DD1459">
        <v>19</v>
      </c>
      <c r="DE1459">
        <v>19</v>
      </c>
      <c r="DF1459">
        <v>20</v>
      </c>
      <c r="DG1459">
        <v>20</v>
      </c>
      <c r="DH1459">
        <v>20</v>
      </c>
    </row>
    <row r="1460" spans="2:112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1</v>
      </c>
      <c r="BU1460">
        <v>1</v>
      </c>
      <c r="BV1460">
        <v>1</v>
      </c>
      <c r="BW1460">
        <v>1</v>
      </c>
      <c r="BX1460">
        <v>2</v>
      </c>
      <c r="BY1460">
        <v>2</v>
      </c>
      <c r="BZ1460">
        <v>3</v>
      </c>
      <c r="CA1460">
        <v>4</v>
      </c>
      <c r="CB1460">
        <v>4</v>
      </c>
      <c r="CC1460">
        <v>4</v>
      </c>
      <c r="CD1460">
        <v>5</v>
      </c>
      <c r="CE1460">
        <v>5</v>
      </c>
      <c r="CF1460">
        <v>5</v>
      </c>
      <c r="CG1460">
        <v>6</v>
      </c>
      <c r="CH1460">
        <v>8</v>
      </c>
      <c r="CI1460">
        <v>8</v>
      </c>
      <c r="CJ1460">
        <v>11</v>
      </c>
      <c r="CK1460">
        <v>13</v>
      </c>
      <c r="CL1460">
        <v>14</v>
      </c>
      <c r="CM1460">
        <v>15</v>
      </c>
      <c r="CN1460">
        <v>15</v>
      </c>
      <c r="CO1460">
        <v>16</v>
      </c>
      <c r="CP1460">
        <v>16</v>
      </c>
      <c r="CQ1460">
        <v>16</v>
      </c>
      <c r="CR1460">
        <v>16</v>
      </c>
      <c r="CS1460">
        <v>16</v>
      </c>
      <c r="CT1460">
        <v>16</v>
      </c>
      <c r="CU1460">
        <v>16</v>
      </c>
      <c r="CV1460">
        <v>17</v>
      </c>
      <c r="CW1460">
        <v>17</v>
      </c>
      <c r="CX1460">
        <v>18</v>
      </c>
      <c r="CY1460">
        <v>18</v>
      </c>
      <c r="CZ1460">
        <v>17</v>
      </c>
      <c r="DA1460">
        <v>17</v>
      </c>
      <c r="DB1460">
        <v>17</v>
      </c>
      <c r="DC1460">
        <v>17</v>
      </c>
      <c r="DD1460">
        <v>17</v>
      </c>
      <c r="DE1460">
        <v>17</v>
      </c>
      <c r="DF1460">
        <v>17</v>
      </c>
      <c r="DG1460">
        <v>17</v>
      </c>
      <c r="DH1460">
        <v>17</v>
      </c>
    </row>
    <row r="1461" spans="2:112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1</v>
      </c>
      <c r="BQ1461">
        <v>2</v>
      </c>
      <c r="BR1461">
        <v>2</v>
      </c>
      <c r="BS1461">
        <v>2</v>
      </c>
      <c r="BT1461">
        <v>2</v>
      </c>
      <c r="BU1461">
        <v>2</v>
      </c>
      <c r="BV1461">
        <v>2</v>
      </c>
      <c r="BW1461">
        <v>2</v>
      </c>
      <c r="BX1461">
        <v>2</v>
      </c>
      <c r="BY1461">
        <v>3</v>
      </c>
      <c r="BZ1461">
        <v>3</v>
      </c>
      <c r="CA1461">
        <v>3</v>
      </c>
      <c r="CB1461">
        <v>5</v>
      </c>
      <c r="CC1461">
        <v>5</v>
      </c>
      <c r="CD1461">
        <v>7</v>
      </c>
      <c r="CE1461">
        <v>11</v>
      </c>
      <c r="CF1461">
        <v>19</v>
      </c>
      <c r="CG1461">
        <v>27</v>
      </c>
      <c r="CH1461">
        <v>29</v>
      </c>
      <c r="CI1461">
        <v>29</v>
      </c>
      <c r="CJ1461">
        <v>29</v>
      </c>
      <c r="CK1461">
        <v>30</v>
      </c>
      <c r="CL1461">
        <v>39</v>
      </c>
      <c r="CM1461">
        <v>42</v>
      </c>
      <c r="CN1461">
        <v>42</v>
      </c>
      <c r="CO1461">
        <v>42</v>
      </c>
      <c r="CP1461">
        <v>43</v>
      </c>
      <c r="CQ1461">
        <v>43</v>
      </c>
      <c r="CR1461">
        <v>45</v>
      </c>
      <c r="CS1461">
        <v>47</v>
      </c>
      <c r="CT1461">
        <v>47</v>
      </c>
      <c r="CU1461">
        <v>47</v>
      </c>
      <c r="CV1461">
        <v>48</v>
      </c>
      <c r="CW1461">
        <v>48</v>
      </c>
      <c r="CX1461">
        <v>48</v>
      </c>
      <c r="CY1461">
        <v>48</v>
      </c>
      <c r="CZ1461">
        <v>48</v>
      </c>
      <c r="DA1461">
        <v>49</v>
      </c>
      <c r="DB1461">
        <v>49</v>
      </c>
      <c r="DC1461">
        <v>49</v>
      </c>
      <c r="DD1461">
        <v>49</v>
      </c>
      <c r="DE1461">
        <v>49</v>
      </c>
      <c r="DF1461">
        <v>49</v>
      </c>
      <c r="DG1461">
        <v>49</v>
      </c>
      <c r="DH1461">
        <v>49</v>
      </c>
    </row>
    <row r="1462" spans="2:112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1</v>
      </c>
      <c r="BZ1462">
        <v>1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1</v>
      </c>
      <c r="CK1462">
        <v>2</v>
      </c>
      <c r="CL1462">
        <v>2</v>
      </c>
      <c r="CM1462">
        <v>2</v>
      </c>
      <c r="CN1462">
        <v>2</v>
      </c>
      <c r="CO1462">
        <v>2</v>
      </c>
      <c r="CP1462">
        <v>2</v>
      </c>
      <c r="CQ1462">
        <v>2</v>
      </c>
      <c r="CR1462">
        <v>2</v>
      </c>
      <c r="CS1462">
        <v>2</v>
      </c>
      <c r="CT1462">
        <v>2</v>
      </c>
      <c r="CU1462">
        <v>2</v>
      </c>
      <c r="CV1462">
        <v>2</v>
      </c>
      <c r="CW1462">
        <v>2</v>
      </c>
      <c r="CX1462">
        <v>2</v>
      </c>
      <c r="CY1462">
        <v>2</v>
      </c>
      <c r="CZ1462">
        <v>2</v>
      </c>
      <c r="DA1462">
        <v>2</v>
      </c>
      <c r="DB1462">
        <v>2</v>
      </c>
      <c r="DC1462">
        <v>2</v>
      </c>
      <c r="DD1462">
        <v>2</v>
      </c>
      <c r="DE1462">
        <v>2</v>
      </c>
      <c r="DF1462">
        <v>2</v>
      </c>
      <c r="DG1462">
        <v>2</v>
      </c>
      <c r="DH1462">
        <v>2</v>
      </c>
    </row>
    <row r="1463" spans="2:112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1</v>
      </c>
      <c r="BI1463">
        <v>2</v>
      </c>
      <c r="BJ1463">
        <v>2</v>
      </c>
      <c r="BK1463">
        <v>5</v>
      </c>
      <c r="BL1463">
        <v>8</v>
      </c>
      <c r="BM1463">
        <v>8</v>
      </c>
      <c r="BN1463">
        <v>12</v>
      </c>
      <c r="BO1463">
        <v>16</v>
      </c>
      <c r="BP1463">
        <v>23</v>
      </c>
      <c r="BQ1463">
        <v>27</v>
      </c>
      <c r="BR1463">
        <v>33</v>
      </c>
      <c r="BS1463">
        <v>38</v>
      </c>
      <c r="BT1463">
        <v>47</v>
      </c>
      <c r="BU1463">
        <v>53</v>
      </c>
      <c r="BV1463">
        <v>59</v>
      </c>
      <c r="BW1463">
        <v>59</v>
      </c>
      <c r="BX1463">
        <v>74</v>
      </c>
      <c r="BY1463">
        <v>89</v>
      </c>
      <c r="BZ1463">
        <v>95</v>
      </c>
      <c r="CA1463">
        <v>101</v>
      </c>
      <c r="CB1463">
        <v>108</v>
      </c>
      <c r="CC1463">
        <v>115</v>
      </c>
      <c r="CD1463">
        <v>121</v>
      </c>
      <c r="CE1463">
        <v>132</v>
      </c>
      <c r="CF1463">
        <v>137</v>
      </c>
      <c r="CG1463">
        <v>143</v>
      </c>
      <c r="CH1463">
        <v>144</v>
      </c>
      <c r="CI1463">
        <v>151</v>
      </c>
      <c r="CJ1463">
        <v>152</v>
      </c>
      <c r="CK1463">
        <v>156</v>
      </c>
      <c r="CL1463">
        <v>164</v>
      </c>
      <c r="CM1463">
        <v>170</v>
      </c>
      <c r="CN1463">
        <v>175</v>
      </c>
      <c r="CO1463">
        <v>177</v>
      </c>
      <c r="CP1463">
        <v>181</v>
      </c>
      <c r="CQ1463">
        <v>183</v>
      </c>
      <c r="CR1463">
        <v>185</v>
      </c>
      <c r="CS1463">
        <v>190</v>
      </c>
      <c r="CT1463">
        <v>191</v>
      </c>
      <c r="CU1463">
        <v>191</v>
      </c>
      <c r="CV1463">
        <v>196</v>
      </c>
      <c r="CW1463">
        <v>196</v>
      </c>
      <c r="CX1463">
        <v>200</v>
      </c>
      <c r="CY1463">
        <v>203</v>
      </c>
      <c r="CZ1463">
        <v>205</v>
      </c>
      <c r="DA1463">
        <v>208</v>
      </c>
      <c r="DB1463">
        <v>210</v>
      </c>
      <c r="DC1463">
        <v>215</v>
      </c>
      <c r="DD1463">
        <v>219</v>
      </c>
      <c r="DE1463">
        <v>226</v>
      </c>
      <c r="DF1463">
        <v>230</v>
      </c>
      <c r="DG1463">
        <v>243</v>
      </c>
      <c r="DH1463">
        <v>249</v>
      </c>
    </row>
    <row r="1464" spans="2:112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1</v>
      </c>
      <c r="BY1464">
        <v>2</v>
      </c>
      <c r="BZ1464">
        <v>3</v>
      </c>
      <c r="CA1464">
        <v>6</v>
      </c>
      <c r="CB1464">
        <v>6</v>
      </c>
      <c r="CC1464">
        <v>7</v>
      </c>
      <c r="CD1464">
        <v>6</v>
      </c>
      <c r="CE1464">
        <v>8</v>
      </c>
      <c r="CF1464">
        <v>10</v>
      </c>
      <c r="CG1464">
        <v>11</v>
      </c>
      <c r="CH1464">
        <v>13</v>
      </c>
      <c r="CI1464">
        <v>15</v>
      </c>
      <c r="CJ1464">
        <v>17</v>
      </c>
      <c r="CK1464">
        <v>17</v>
      </c>
      <c r="CL1464">
        <v>20</v>
      </c>
      <c r="CM1464">
        <v>26</v>
      </c>
      <c r="CN1464">
        <v>33</v>
      </c>
      <c r="CO1464">
        <v>33</v>
      </c>
      <c r="CP1464">
        <v>32</v>
      </c>
      <c r="CQ1464">
        <v>56</v>
      </c>
      <c r="CR1464">
        <v>58</v>
      </c>
      <c r="CS1464">
        <v>77</v>
      </c>
      <c r="CT1464">
        <v>90</v>
      </c>
      <c r="CU1464">
        <v>105</v>
      </c>
      <c r="CV1464">
        <v>113</v>
      </c>
      <c r="CW1464">
        <v>114</v>
      </c>
      <c r="CX1464">
        <v>115</v>
      </c>
      <c r="CY1464">
        <v>116</v>
      </c>
      <c r="CZ1464">
        <v>118</v>
      </c>
      <c r="DA1464">
        <v>118</v>
      </c>
      <c r="DB1464">
        <v>121</v>
      </c>
      <c r="DC1464">
        <v>124</v>
      </c>
      <c r="DD1464">
        <v>126</v>
      </c>
      <c r="DE1464">
        <v>129</v>
      </c>
      <c r="DF1464">
        <v>129</v>
      </c>
      <c r="DG1464">
        <v>143</v>
      </c>
      <c r="DH1464">
        <v>143</v>
      </c>
    </row>
    <row r="1465" spans="2:112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1</v>
      </c>
      <c r="BE1465">
        <v>1</v>
      </c>
      <c r="BF1465">
        <v>2</v>
      </c>
      <c r="BG1465">
        <v>1</v>
      </c>
      <c r="BH1465">
        <v>3</v>
      </c>
      <c r="BI1465">
        <v>4</v>
      </c>
      <c r="BJ1465">
        <v>5</v>
      </c>
      <c r="BK1465">
        <v>9</v>
      </c>
      <c r="BL1465">
        <v>15</v>
      </c>
      <c r="BM1465">
        <v>18</v>
      </c>
      <c r="BN1465">
        <v>20</v>
      </c>
      <c r="BO1465">
        <v>24</v>
      </c>
      <c r="BP1465">
        <v>31</v>
      </c>
      <c r="BQ1465">
        <v>41</v>
      </c>
      <c r="BR1465">
        <v>63</v>
      </c>
      <c r="BS1465">
        <v>88</v>
      </c>
      <c r="BT1465">
        <v>99</v>
      </c>
      <c r="BU1465">
        <v>110</v>
      </c>
      <c r="BV1465">
        <v>127</v>
      </c>
      <c r="BW1465">
        <v>158</v>
      </c>
      <c r="BX1465">
        <v>206</v>
      </c>
      <c r="BY1465">
        <v>249</v>
      </c>
      <c r="BZ1465">
        <v>289</v>
      </c>
      <c r="CA1465">
        <v>319</v>
      </c>
      <c r="CB1465">
        <v>343</v>
      </c>
      <c r="CC1465">
        <v>370</v>
      </c>
      <c r="CD1465">
        <v>466</v>
      </c>
      <c r="CE1465">
        <v>505</v>
      </c>
      <c r="CF1465">
        <v>554</v>
      </c>
      <c r="CG1465">
        <v>615</v>
      </c>
      <c r="CH1465">
        <v>659</v>
      </c>
      <c r="CI1465">
        <v>724</v>
      </c>
      <c r="CJ1465">
        <v>783</v>
      </c>
      <c r="CK1465">
        <v>845</v>
      </c>
      <c r="CL1465">
        <v>896</v>
      </c>
      <c r="CM1465">
        <v>966</v>
      </c>
      <c r="CN1465">
        <v>1005</v>
      </c>
      <c r="CO1465">
        <v>1047</v>
      </c>
      <c r="CP1465">
        <v>1098</v>
      </c>
      <c r="CQ1465">
        <v>1157</v>
      </c>
      <c r="CR1465">
        <v>1190</v>
      </c>
      <c r="CS1465">
        <v>1294</v>
      </c>
      <c r="CT1465">
        <v>1373</v>
      </c>
      <c r="CU1465">
        <v>1430</v>
      </c>
      <c r="CV1465">
        <v>1510</v>
      </c>
      <c r="CW1465">
        <v>1544</v>
      </c>
      <c r="CX1465">
        <v>1571</v>
      </c>
      <c r="CY1465">
        <v>1662</v>
      </c>
      <c r="CZ1465">
        <v>1725</v>
      </c>
      <c r="DA1465">
        <v>1807</v>
      </c>
      <c r="DB1465">
        <v>1885</v>
      </c>
      <c r="DC1465">
        <v>1959</v>
      </c>
      <c r="DD1465">
        <v>2018</v>
      </c>
      <c r="DE1465">
        <v>2045</v>
      </c>
      <c r="DF1465">
        <v>2085</v>
      </c>
      <c r="DG1465">
        <v>2194</v>
      </c>
      <c r="DH1465">
        <v>2290</v>
      </c>
    </row>
    <row r="1466" spans="2:112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1</v>
      </c>
      <c r="BD1466">
        <v>2</v>
      </c>
      <c r="BE1466">
        <v>2</v>
      </c>
      <c r="BF1466">
        <v>3</v>
      </c>
      <c r="BG1466">
        <v>4</v>
      </c>
      <c r="BH1466">
        <v>6</v>
      </c>
      <c r="BI1466">
        <v>10</v>
      </c>
      <c r="BJ1466">
        <v>12</v>
      </c>
      <c r="BK1466">
        <v>13</v>
      </c>
      <c r="BL1466">
        <v>19</v>
      </c>
      <c r="BM1466">
        <v>28</v>
      </c>
      <c r="BN1466">
        <v>35</v>
      </c>
      <c r="BO1466">
        <v>42</v>
      </c>
      <c r="BP1466">
        <v>51</v>
      </c>
      <c r="BQ1466">
        <v>81</v>
      </c>
      <c r="BR1466">
        <v>103</v>
      </c>
      <c r="BS1466">
        <v>141</v>
      </c>
      <c r="BT1466">
        <v>162</v>
      </c>
      <c r="BU1466">
        <v>186</v>
      </c>
      <c r="BV1466">
        <v>227</v>
      </c>
      <c r="BW1466">
        <v>289</v>
      </c>
      <c r="BX1466">
        <v>353</v>
      </c>
      <c r="BY1466">
        <v>427</v>
      </c>
      <c r="BZ1466">
        <v>491</v>
      </c>
      <c r="CA1466">
        <v>590</v>
      </c>
      <c r="CB1466">
        <v>648</v>
      </c>
      <c r="CC1466">
        <v>652</v>
      </c>
      <c r="CD1466">
        <v>866</v>
      </c>
      <c r="CE1466">
        <v>979</v>
      </c>
      <c r="CF1466">
        <v>1072</v>
      </c>
      <c r="CG1466">
        <v>1173</v>
      </c>
      <c r="CH1466">
        <v>1257</v>
      </c>
      <c r="CI1466">
        <v>1361</v>
      </c>
      <c r="CJ1466">
        <v>1377</v>
      </c>
      <c r="CK1466">
        <v>1485</v>
      </c>
      <c r="CL1466">
        <v>1516</v>
      </c>
      <c r="CM1466">
        <v>1569</v>
      </c>
      <c r="CN1466">
        <v>1664</v>
      </c>
      <c r="CO1466">
        <v>1733</v>
      </c>
      <c r="CP1466">
        <v>1875</v>
      </c>
      <c r="CQ1466">
        <v>1925</v>
      </c>
      <c r="CR1466">
        <v>2012</v>
      </c>
      <c r="CS1466">
        <v>2132</v>
      </c>
      <c r="CT1466">
        <v>2234</v>
      </c>
      <c r="CU1466">
        <v>2387</v>
      </c>
      <c r="CV1466">
        <v>2509</v>
      </c>
      <c r="CW1466">
        <v>2548</v>
      </c>
      <c r="CX1466">
        <v>2631</v>
      </c>
      <c r="CY1466">
        <v>2740</v>
      </c>
      <c r="CZ1466">
        <v>2831</v>
      </c>
      <c r="DA1466">
        <v>3013</v>
      </c>
      <c r="DB1466">
        <v>3183</v>
      </c>
      <c r="DC1466">
        <v>3301</v>
      </c>
      <c r="DD1466">
        <v>3448</v>
      </c>
      <c r="DE1466">
        <v>3430</v>
      </c>
      <c r="DF1466">
        <v>3527</v>
      </c>
      <c r="DG1466">
        <v>3662</v>
      </c>
      <c r="DH1466">
        <v>3763</v>
      </c>
    </row>
    <row r="1467" spans="2:112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1</v>
      </c>
      <c r="BK1467">
        <v>1</v>
      </c>
      <c r="BL1467">
        <v>1</v>
      </c>
      <c r="BM1467">
        <v>2</v>
      </c>
      <c r="BN1467">
        <v>1</v>
      </c>
      <c r="BO1467">
        <v>3</v>
      </c>
      <c r="BP1467">
        <v>3</v>
      </c>
      <c r="BQ1467">
        <v>7</v>
      </c>
      <c r="BR1467">
        <v>9</v>
      </c>
      <c r="BS1467">
        <v>8</v>
      </c>
      <c r="BT1467">
        <v>10</v>
      </c>
      <c r="BU1467">
        <v>12</v>
      </c>
      <c r="BV1467">
        <v>15</v>
      </c>
      <c r="BW1467">
        <v>18</v>
      </c>
      <c r="BX1467">
        <v>22</v>
      </c>
      <c r="BY1467">
        <v>30</v>
      </c>
      <c r="BZ1467">
        <v>33</v>
      </c>
      <c r="CA1467">
        <v>39</v>
      </c>
      <c r="CB1467">
        <v>40</v>
      </c>
      <c r="CC1467">
        <v>41</v>
      </c>
      <c r="CD1467">
        <v>56</v>
      </c>
      <c r="CE1467">
        <v>66</v>
      </c>
      <c r="CF1467">
        <v>76</v>
      </c>
      <c r="CG1467">
        <v>82</v>
      </c>
      <c r="CH1467">
        <v>90</v>
      </c>
      <c r="CI1467">
        <v>94</v>
      </c>
      <c r="CJ1467">
        <v>99</v>
      </c>
      <c r="CK1467">
        <v>102</v>
      </c>
      <c r="CL1467">
        <v>103</v>
      </c>
      <c r="CM1467">
        <v>109</v>
      </c>
      <c r="CN1467">
        <v>109</v>
      </c>
      <c r="CO1467">
        <v>113</v>
      </c>
      <c r="CP1467">
        <v>114</v>
      </c>
      <c r="CQ1467">
        <v>116</v>
      </c>
      <c r="CR1467">
        <v>118</v>
      </c>
      <c r="CS1467">
        <v>121</v>
      </c>
      <c r="CT1467">
        <v>125</v>
      </c>
      <c r="CU1467">
        <v>130</v>
      </c>
      <c r="CV1467">
        <v>134</v>
      </c>
      <c r="CW1467">
        <v>138</v>
      </c>
      <c r="CX1467">
        <v>139</v>
      </c>
      <c r="CY1467">
        <v>142</v>
      </c>
      <c r="CZ1467">
        <v>150</v>
      </c>
      <c r="DA1467">
        <v>161</v>
      </c>
      <c r="DB1467">
        <v>160</v>
      </c>
      <c r="DC1467">
        <v>162</v>
      </c>
      <c r="DD1467">
        <v>171</v>
      </c>
      <c r="DE1467">
        <v>174</v>
      </c>
      <c r="DF1467">
        <v>184</v>
      </c>
      <c r="DG1467">
        <v>188</v>
      </c>
      <c r="DH1467">
        <v>191</v>
      </c>
    </row>
    <row r="1468" spans="2:112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3</v>
      </c>
      <c r="BU1468">
        <v>4</v>
      </c>
      <c r="BV1468">
        <v>4</v>
      </c>
      <c r="BW1468">
        <v>4</v>
      </c>
      <c r="BX1468">
        <v>4</v>
      </c>
      <c r="BY1468">
        <v>4</v>
      </c>
      <c r="BZ1468">
        <v>4</v>
      </c>
      <c r="CA1468">
        <v>4</v>
      </c>
      <c r="CB1468">
        <v>6</v>
      </c>
      <c r="CC1468">
        <v>11</v>
      </c>
      <c r="CD1468">
        <v>11</v>
      </c>
      <c r="CE1468">
        <v>12</v>
      </c>
      <c r="CF1468">
        <v>12</v>
      </c>
      <c r="CG1468">
        <v>15</v>
      </c>
      <c r="CH1468">
        <v>17</v>
      </c>
      <c r="CI1468">
        <v>21</v>
      </c>
      <c r="CJ1468">
        <v>21</v>
      </c>
      <c r="CK1468">
        <v>22</v>
      </c>
      <c r="CL1468">
        <v>23</v>
      </c>
      <c r="CM1468">
        <v>28</v>
      </c>
      <c r="CN1468">
        <v>33</v>
      </c>
      <c r="CO1468">
        <v>33</v>
      </c>
      <c r="CP1468">
        <v>39</v>
      </c>
      <c r="CQ1468">
        <v>41</v>
      </c>
      <c r="CR1468">
        <v>41</v>
      </c>
      <c r="CS1468">
        <v>50</v>
      </c>
      <c r="CT1468">
        <v>55</v>
      </c>
      <c r="CU1468">
        <v>61</v>
      </c>
      <c r="CV1468">
        <v>63</v>
      </c>
      <c r="CW1468">
        <v>68</v>
      </c>
      <c r="CX1468">
        <v>69</v>
      </c>
      <c r="CY1468">
        <v>69</v>
      </c>
      <c r="CZ1468">
        <v>71</v>
      </c>
      <c r="DA1468">
        <v>74</v>
      </c>
      <c r="DB1468">
        <v>79</v>
      </c>
      <c r="DC1468">
        <v>95</v>
      </c>
      <c r="DD1468">
        <v>98</v>
      </c>
      <c r="DE1468">
        <v>99</v>
      </c>
      <c r="DF1468">
        <v>101</v>
      </c>
      <c r="DG1468">
        <v>105</v>
      </c>
      <c r="DH1468">
        <v>107</v>
      </c>
    </row>
    <row r="1469" spans="2:112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1</v>
      </c>
      <c r="BE1469">
        <v>1</v>
      </c>
      <c r="BF1469">
        <v>1</v>
      </c>
      <c r="BG1469">
        <v>1</v>
      </c>
      <c r="BH1469">
        <v>2</v>
      </c>
      <c r="BI1469">
        <v>1</v>
      </c>
      <c r="BJ1469">
        <v>2</v>
      </c>
      <c r="BK1469">
        <v>4</v>
      </c>
      <c r="BL1469">
        <v>3</v>
      </c>
      <c r="BM1469">
        <v>4</v>
      </c>
      <c r="BN1469">
        <v>5</v>
      </c>
      <c r="BO1469">
        <v>5</v>
      </c>
      <c r="BP1469">
        <v>5</v>
      </c>
      <c r="BQ1469">
        <v>7</v>
      </c>
      <c r="BR1469">
        <v>9</v>
      </c>
      <c r="BS1469">
        <v>10</v>
      </c>
      <c r="BT1469">
        <v>82</v>
      </c>
      <c r="BU1469">
        <v>82</v>
      </c>
      <c r="BV1469">
        <v>92</v>
      </c>
      <c r="BW1469">
        <v>96</v>
      </c>
      <c r="BX1469">
        <v>105</v>
      </c>
      <c r="BY1469">
        <v>129</v>
      </c>
      <c r="BZ1469">
        <v>134</v>
      </c>
      <c r="CA1469">
        <v>142</v>
      </c>
      <c r="CB1469">
        <v>150</v>
      </c>
      <c r="CC1469">
        <v>159</v>
      </c>
      <c r="CD1469">
        <v>186</v>
      </c>
      <c r="CE1469">
        <v>203</v>
      </c>
      <c r="CF1469">
        <v>214</v>
      </c>
      <c r="CG1469">
        <v>214</v>
      </c>
      <c r="CH1469">
        <v>236</v>
      </c>
      <c r="CI1469">
        <v>250</v>
      </c>
      <c r="CJ1469">
        <v>259</v>
      </c>
      <c r="CK1469">
        <v>262</v>
      </c>
      <c r="CL1469">
        <v>283</v>
      </c>
      <c r="CM1469">
        <v>288</v>
      </c>
      <c r="CN1469">
        <v>308</v>
      </c>
      <c r="CO1469">
        <v>313</v>
      </c>
      <c r="CP1469">
        <v>335</v>
      </c>
      <c r="CQ1469">
        <v>330</v>
      </c>
      <c r="CR1469">
        <v>344</v>
      </c>
      <c r="CS1469">
        <v>355</v>
      </c>
      <c r="CT1469">
        <v>372</v>
      </c>
      <c r="CU1469">
        <v>384</v>
      </c>
      <c r="CV1469">
        <v>391</v>
      </c>
      <c r="CW1469">
        <v>403</v>
      </c>
      <c r="CX1469">
        <v>416</v>
      </c>
      <c r="CY1469">
        <v>421</v>
      </c>
      <c r="CZ1469">
        <v>436</v>
      </c>
      <c r="DA1469">
        <v>460</v>
      </c>
      <c r="DB1469">
        <v>480</v>
      </c>
      <c r="DC1469">
        <v>494</v>
      </c>
      <c r="DD1469">
        <v>506</v>
      </c>
      <c r="DE1469">
        <v>513</v>
      </c>
      <c r="DF1469">
        <v>521</v>
      </c>
      <c r="DG1469">
        <v>534</v>
      </c>
      <c r="DH1469">
        <v>542</v>
      </c>
    </row>
    <row r="1470" spans="2:112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1</v>
      </c>
      <c r="BO1470">
        <v>3</v>
      </c>
      <c r="BP1470">
        <v>4</v>
      </c>
      <c r="BQ1470">
        <v>4</v>
      </c>
      <c r="BR1470">
        <v>9</v>
      </c>
      <c r="BS1470">
        <v>13</v>
      </c>
      <c r="BT1470">
        <v>13</v>
      </c>
      <c r="BU1470">
        <v>13</v>
      </c>
      <c r="BV1470">
        <v>14</v>
      </c>
      <c r="BW1470">
        <v>16</v>
      </c>
      <c r="BX1470">
        <v>20</v>
      </c>
      <c r="BY1470">
        <v>25</v>
      </c>
      <c r="BZ1470">
        <v>33</v>
      </c>
      <c r="CA1470">
        <v>36</v>
      </c>
      <c r="CB1470">
        <v>37</v>
      </c>
      <c r="CC1470">
        <v>41</v>
      </c>
      <c r="CD1470">
        <v>49</v>
      </c>
      <c r="CE1470">
        <v>54</v>
      </c>
      <c r="CF1470">
        <v>64</v>
      </c>
      <c r="CG1470">
        <v>66</v>
      </c>
      <c r="CH1470">
        <v>74</v>
      </c>
      <c r="CI1470">
        <v>83</v>
      </c>
      <c r="CJ1470">
        <v>85</v>
      </c>
      <c r="CK1470">
        <v>90</v>
      </c>
      <c r="CL1470">
        <v>101</v>
      </c>
      <c r="CM1470">
        <v>127</v>
      </c>
      <c r="CN1470">
        <v>131</v>
      </c>
      <c r="CO1470">
        <v>131</v>
      </c>
      <c r="CP1470">
        <v>134</v>
      </c>
      <c r="CQ1470">
        <v>134</v>
      </c>
      <c r="CR1470">
        <v>134</v>
      </c>
      <c r="CS1470">
        <v>140</v>
      </c>
      <c r="CT1470">
        <v>144</v>
      </c>
      <c r="CU1470">
        <v>146</v>
      </c>
      <c r="CV1470">
        <v>154</v>
      </c>
      <c r="CW1470">
        <v>163</v>
      </c>
      <c r="CX1470">
        <v>163</v>
      </c>
      <c r="CY1470">
        <v>164</v>
      </c>
      <c r="CZ1470">
        <v>167</v>
      </c>
      <c r="DA1470">
        <v>176</v>
      </c>
      <c r="DB1470">
        <v>187</v>
      </c>
      <c r="DC1470">
        <v>188</v>
      </c>
      <c r="DD1470">
        <v>194</v>
      </c>
      <c r="DE1470">
        <v>195</v>
      </c>
      <c r="DF1470">
        <v>200</v>
      </c>
      <c r="DG1470">
        <v>208</v>
      </c>
      <c r="DH1470">
        <v>211</v>
      </c>
    </row>
    <row r="1471" spans="2:112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1</v>
      </c>
      <c r="BI1471">
        <v>2</v>
      </c>
      <c r="BJ1471">
        <v>2</v>
      </c>
      <c r="BK1471">
        <v>2</v>
      </c>
      <c r="BL1471">
        <v>4</v>
      </c>
      <c r="BM1471">
        <v>5</v>
      </c>
      <c r="BN1471">
        <v>5</v>
      </c>
      <c r="BO1471">
        <v>5</v>
      </c>
      <c r="BP1471">
        <v>8</v>
      </c>
      <c r="BQ1471">
        <v>10</v>
      </c>
      <c r="BR1471">
        <v>17</v>
      </c>
      <c r="BS1471">
        <v>21</v>
      </c>
      <c r="BT1471">
        <v>28</v>
      </c>
      <c r="BU1471">
        <v>33</v>
      </c>
      <c r="BV1471">
        <v>40</v>
      </c>
      <c r="BW1471">
        <v>56</v>
      </c>
      <c r="BX1471">
        <v>69</v>
      </c>
      <c r="BY1471">
        <v>90</v>
      </c>
      <c r="BZ1471">
        <v>95</v>
      </c>
      <c r="CA1471">
        <v>111</v>
      </c>
      <c r="CB1471">
        <v>129</v>
      </c>
      <c r="CC1471">
        <v>136</v>
      </c>
      <c r="CD1471">
        <v>164</v>
      </c>
      <c r="CE1471">
        <v>180</v>
      </c>
      <c r="CF1471">
        <v>220</v>
      </c>
      <c r="CG1471">
        <v>235</v>
      </c>
      <c r="CH1471">
        <v>253</v>
      </c>
      <c r="CI1471">
        <v>274</v>
      </c>
      <c r="CJ1471">
        <v>292</v>
      </c>
      <c r="CK1471">
        <v>310</v>
      </c>
      <c r="CL1471">
        <v>327</v>
      </c>
      <c r="CM1471">
        <v>337</v>
      </c>
      <c r="CN1471">
        <v>347</v>
      </c>
      <c r="CO1471">
        <v>370</v>
      </c>
      <c r="CP1471">
        <v>392</v>
      </c>
      <c r="CQ1471">
        <v>401</v>
      </c>
      <c r="CR1471">
        <v>427</v>
      </c>
      <c r="CS1471">
        <v>442</v>
      </c>
      <c r="CT1471">
        <v>459</v>
      </c>
      <c r="CU1471">
        <v>483</v>
      </c>
      <c r="CV1471">
        <v>504</v>
      </c>
      <c r="CW1471">
        <v>529</v>
      </c>
      <c r="CX1471">
        <v>539</v>
      </c>
      <c r="CY1471">
        <v>551</v>
      </c>
      <c r="CZ1471">
        <v>564</v>
      </c>
      <c r="DA1471">
        <v>611</v>
      </c>
      <c r="DB1471">
        <v>622</v>
      </c>
      <c r="DC1471">
        <v>637</v>
      </c>
      <c r="DD1471">
        <v>651</v>
      </c>
      <c r="DE1471">
        <v>660</v>
      </c>
      <c r="DF1471">
        <v>670</v>
      </c>
      <c r="DG1471">
        <v>698</v>
      </c>
      <c r="DH1471">
        <v>716</v>
      </c>
    </row>
    <row r="1472" spans="2:112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1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3</v>
      </c>
      <c r="CD1472">
        <v>4</v>
      </c>
      <c r="CE1472">
        <v>7</v>
      </c>
      <c r="CF1472">
        <v>7</v>
      </c>
      <c r="CG1472">
        <v>8</v>
      </c>
      <c r="CH1472">
        <v>9</v>
      </c>
      <c r="CI1472">
        <v>12</v>
      </c>
      <c r="CJ1472">
        <v>14</v>
      </c>
      <c r="CK1472">
        <v>16</v>
      </c>
      <c r="CL1472">
        <v>18</v>
      </c>
      <c r="CM1472">
        <v>20</v>
      </c>
      <c r="CN1472">
        <v>20</v>
      </c>
      <c r="CO1472">
        <v>21</v>
      </c>
      <c r="CP1472">
        <v>23</v>
      </c>
      <c r="CQ1472">
        <v>25</v>
      </c>
      <c r="CR1472">
        <v>28</v>
      </c>
      <c r="CS1472">
        <v>31</v>
      </c>
      <c r="CT1472">
        <v>32</v>
      </c>
      <c r="CU1472">
        <v>38</v>
      </c>
      <c r="CV1472">
        <v>46</v>
      </c>
      <c r="CW1472">
        <v>51</v>
      </c>
      <c r="CX1472">
        <v>52</v>
      </c>
      <c r="CY1472">
        <v>51</v>
      </c>
      <c r="CZ1472">
        <v>51</v>
      </c>
      <c r="DA1472">
        <v>54</v>
      </c>
      <c r="DB1472">
        <v>59</v>
      </c>
      <c r="DC1472">
        <v>71</v>
      </c>
      <c r="DD1472">
        <v>75</v>
      </c>
      <c r="DE1472">
        <v>76</v>
      </c>
      <c r="DF1472">
        <v>79</v>
      </c>
      <c r="DG1472">
        <v>85</v>
      </c>
      <c r="DH1472">
        <v>86</v>
      </c>
    </row>
    <row r="1473" spans="2:112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1</v>
      </c>
      <c r="BH1473">
        <v>1</v>
      </c>
      <c r="BI1473">
        <v>1</v>
      </c>
      <c r="BJ1473">
        <v>1</v>
      </c>
      <c r="BK1473">
        <v>1</v>
      </c>
      <c r="BL1473">
        <v>1</v>
      </c>
      <c r="BM1473">
        <v>1</v>
      </c>
      <c r="BN1473">
        <v>4</v>
      </c>
      <c r="BO1473">
        <v>4</v>
      </c>
      <c r="BP1473">
        <v>7</v>
      </c>
      <c r="BQ1473">
        <v>14</v>
      </c>
      <c r="BR1473">
        <v>15</v>
      </c>
      <c r="BS1473">
        <v>22</v>
      </c>
      <c r="BT1473">
        <v>24</v>
      </c>
      <c r="BU1473">
        <v>26</v>
      </c>
      <c r="BV1473">
        <v>33</v>
      </c>
      <c r="BW1473">
        <v>35</v>
      </c>
      <c r="BX1473">
        <v>45</v>
      </c>
      <c r="BY1473">
        <v>54</v>
      </c>
      <c r="BZ1473">
        <v>73</v>
      </c>
      <c r="CA1473">
        <v>120</v>
      </c>
      <c r="CB1473">
        <v>138</v>
      </c>
      <c r="CC1473">
        <v>151</v>
      </c>
      <c r="CD1473">
        <v>199</v>
      </c>
      <c r="CE1473">
        <v>233</v>
      </c>
      <c r="CF1473">
        <v>289</v>
      </c>
      <c r="CG1473">
        <v>341</v>
      </c>
      <c r="CH1473">
        <v>368</v>
      </c>
      <c r="CI1473">
        <v>417</v>
      </c>
      <c r="CJ1473">
        <v>441</v>
      </c>
      <c r="CK1473">
        <v>442</v>
      </c>
      <c r="CL1473">
        <v>497</v>
      </c>
      <c r="CM1473">
        <v>525</v>
      </c>
      <c r="CN1473">
        <v>557</v>
      </c>
      <c r="CO1473">
        <v>591</v>
      </c>
      <c r="CP1473">
        <v>616</v>
      </c>
      <c r="CQ1473">
        <v>632</v>
      </c>
      <c r="CR1473">
        <v>658</v>
      </c>
      <c r="CS1473">
        <v>690</v>
      </c>
      <c r="CT1473">
        <v>765</v>
      </c>
      <c r="CU1473">
        <v>814</v>
      </c>
      <c r="CV1473">
        <v>834</v>
      </c>
      <c r="CW1473">
        <v>865</v>
      </c>
      <c r="CX1473">
        <v>870</v>
      </c>
      <c r="CY1473">
        <v>893</v>
      </c>
      <c r="CZ1473">
        <v>918</v>
      </c>
      <c r="DA1473">
        <v>942</v>
      </c>
      <c r="DB1473">
        <v>976</v>
      </c>
      <c r="DC1473">
        <v>1004</v>
      </c>
      <c r="DD1473">
        <v>1038</v>
      </c>
      <c r="DE1473">
        <v>1071</v>
      </c>
      <c r="DF1473">
        <v>1108</v>
      </c>
      <c r="DG1473">
        <v>1151</v>
      </c>
      <c r="DH1473">
        <v>1182</v>
      </c>
    </row>
    <row r="1474" spans="2:112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3</v>
      </c>
      <c r="BO1474">
        <v>3</v>
      </c>
      <c r="BP1474">
        <v>3</v>
      </c>
      <c r="BQ1474">
        <v>3</v>
      </c>
      <c r="BR1474">
        <v>3</v>
      </c>
      <c r="BS1474">
        <v>3</v>
      </c>
      <c r="BT1474">
        <v>3</v>
      </c>
      <c r="BU1474">
        <v>3</v>
      </c>
      <c r="BV1474">
        <v>3</v>
      </c>
      <c r="BW1474">
        <v>3</v>
      </c>
      <c r="BX1474">
        <v>3</v>
      </c>
      <c r="BY1474">
        <v>3</v>
      </c>
      <c r="BZ1474">
        <v>3</v>
      </c>
      <c r="CA1474">
        <v>3</v>
      </c>
      <c r="CB1474">
        <v>3</v>
      </c>
      <c r="CC1474">
        <v>3</v>
      </c>
      <c r="CD1474">
        <v>5</v>
      </c>
      <c r="CE1474">
        <v>5</v>
      </c>
      <c r="CF1474">
        <v>4</v>
      </c>
      <c r="CG1474">
        <v>4</v>
      </c>
      <c r="CH1474">
        <v>4</v>
      </c>
      <c r="CI1474">
        <v>4</v>
      </c>
      <c r="CJ1474">
        <v>4</v>
      </c>
      <c r="CK1474">
        <v>4</v>
      </c>
      <c r="CL1474">
        <v>4</v>
      </c>
      <c r="CM1474">
        <v>4</v>
      </c>
      <c r="CN1474">
        <v>4</v>
      </c>
      <c r="CO1474">
        <v>4</v>
      </c>
      <c r="CP1474">
        <v>4</v>
      </c>
      <c r="CQ1474">
        <v>4</v>
      </c>
      <c r="CR1474">
        <v>4</v>
      </c>
      <c r="CS1474">
        <v>4</v>
      </c>
      <c r="CT1474">
        <v>4</v>
      </c>
      <c r="CU1474">
        <v>4</v>
      </c>
      <c r="CV1474">
        <v>4</v>
      </c>
      <c r="CW1474">
        <v>4</v>
      </c>
      <c r="CX1474">
        <v>4</v>
      </c>
      <c r="CY1474">
        <v>4</v>
      </c>
      <c r="CZ1474">
        <v>4</v>
      </c>
      <c r="DA1474">
        <v>4</v>
      </c>
      <c r="DB1474">
        <v>4</v>
      </c>
      <c r="DC1474">
        <v>4</v>
      </c>
      <c r="DD1474">
        <v>4</v>
      </c>
      <c r="DE1474">
        <v>4</v>
      </c>
      <c r="DF1474">
        <v>4</v>
      </c>
      <c r="DG1474">
        <v>4</v>
      </c>
      <c r="DH1474">
        <v>5</v>
      </c>
    </row>
    <row r="1475" spans="2:112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1</v>
      </c>
      <c r="AZ1475">
        <v>1</v>
      </c>
      <c r="BA1475">
        <v>1</v>
      </c>
      <c r="BB1475">
        <v>1</v>
      </c>
      <c r="BC1475">
        <v>1</v>
      </c>
      <c r="BD1475">
        <v>1</v>
      </c>
      <c r="BE1475">
        <v>2</v>
      </c>
      <c r="BF1475">
        <v>2</v>
      </c>
      <c r="BG1475">
        <v>2</v>
      </c>
      <c r="BH1475">
        <v>2</v>
      </c>
      <c r="BI1475">
        <v>3</v>
      </c>
      <c r="BJ1475">
        <v>3</v>
      </c>
      <c r="BK1475">
        <v>5</v>
      </c>
      <c r="BL1475">
        <v>5</v>
      </c>
      <c r="BM1475">
        <v>5</v>
      </c>
      <c r="BN1475">
        <v>5</v>
      </c>
      <c r="BO1475">
        <v>5</v>
      </c>
      <c r="BP1475">
        <v>5</v>
      </c>
      <c r="BQ1475">
        <v>9</v>
      </c>
      <c r="BR1475">
        <v>18</v>
      </c>
      <c r="BS1475">
        <v>21</v>
      </c>
      <c r="BT1475">
        <v>23</v>
      </c>
      <c r="BU1475">
        <v>24</v>
      </c>
      <c r="BV1475">
        <v>25</v>
      </c>
      <c r="BW1475">
        <v>34</v>
      </c>
      <c r="BX1475">
        <v>37</v>
      </c>
      <c r="BY1475">
        <v>41</v>
      </c>
      <c r="BZ1475">
        <v>44</v>
      </c>
      <c r="CA1475">
        <v>52</v>
      </c>
      <c r="CB1475">
        <v>55</v>
      </c>
      <c r="CC1475">
        <v>59</v>
      </c>
      <c r="CD1475">
        <v>86</v>
      </c>
      <c r="CE1475">
        <v>101</v>
      </c>
      <c r="CF1475">
        <v>110</v>
      </c>
      <c r="CG1475">
        <v>120</v>
      </c>
      <c r="CH1475">
        <v>129</v>
      </c>
      <c r="CI1475">
        <v>142</v>
      </c>
      <c r="CJ1475">
        <v>147</v>
      </c>
      <c r="CK1475">
        <v>152</v>
      </c>
      <c r="CL1475">
        <v>161</v>
      </c>
      <c r="CM1475">
        <v>176</v>
      </c>
      <c r="CN1475">
        <v>195</v>
      </c>
      <c r="CO1475">
        <v>210</v>
      </c>
      <c r="CP1475">
        <v>226</v>
      </c>
      <c r="CQ1475">
        <v>232</v>
      </c>
      <c r="CR1475">
        <v>267</v>
      </c>
      <c r="CS1475">
        <v>280</v>
      </c>
      <c r="CT1475">
        <v>289</v>
      </c>
      <c r="CU1475">
        <v>302</v>
      </c>
      <c r="CV1475">
        <v>319</v>
      </c>
      <c r="CW1475">
        <v>352</v>
      </c>
      <c r="CX1475">
        <v>358</v>
      </c>
      <c r="CY1475">
        <v>371</v>
      </c>
      <c r="CZ1475">
        <v>414</v>
      </c>
      <c r="DA1475">
        <v>437</v>
      </c>
      <c r="DB1475">
        <v>468</v>
      </c>
      <c r="DC1475">
        <v>479</v>
      </c>
      <c r="DD1475">
        <v>491</v>
      </c>
      <c r="DE1475">
        <v>499</v>
      </c>
      <c r="DF1475">
        <v>532</v>
      </c>
      <c r="DG1475">
        <v>552</v>
      </c>
      <c r="DH1475">
        <v>572</v>
      </c>
    </row>
    <row r="1476" spans="2:112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4</v>
      </c>
      <c r="BH1476">
        <v>4</v>
      </c>
      <c r="BI1476">
        <v>8</v>
      </c>
      <c r="BJ1476">
        <v>16</v>
      </c>
      <c r="BK1476">
        <v>18</v>
      </c>
      <c r="BL1476">
        <v>19</v>
      </c>
      <c r="BM1476">
        <v>24</v>
      </c>
      <c r="BN1476">
        <v>26</v>
      </c>
      <c r="BO1476">
        <v>30</v>
      </c>
      <c r="BP1476">
        <v>35</v>
      </c>
      <c r="BQ1476">
        <v>49</v>
      </c>
      <c r="BR1476">
        <v>62</v>
      </c>
      <c r="BS1476">
        <v>73</v>
      </c>
      <c r="BT1476">
        <v>81</v>
      </c>
      <c r="BU1476">
        <v>96</v>
      </c>
      <c r="BV1476">
        <v>117</v>
      </c>
      <c r="BW1476">
        <v>142</v>
      </c>
      <c r="BX1476">
        <v>152</v>
      </c>
      <c r="BY1476">
        <v>166</v>
      </c>
      <c r="BZ1476">
        <v>180</v>
      </c>
      <c r="CA1476">
        <v>199</v>
      </c>
      <c r="CB1476">
        <v>214</v>
      </c>
      <c r="CC1476">
        <v>236</v>
      </c>
      <c r="CD1476">
        <v>274</v>
      </c>
      <c r="CE1476">
        <v>299</v>
      </c>
      <c r="CF1476">
        <v>319</v>
      </c>
      <c r="CG1476">
        <v>351</v>
      </c>
      <c r="CH1476">
        <v>371</v>
      </c>
      <c r="CI1476">
        <v>386</v>
      </c>
      <c r="CJ1476">
        <v>403</v>
      </c>
      <c r="CK1476">
        <v>424</v>
      </c>
      <c r="CL1476">
        <v>451</v>
      </c>
      <c r="CM1476">
        <v>475</v>
      </c>
      <c r="CN1476">
        <v>508</v>
      </c>
      <c r="CO1476">
        <v>515</v>
      </c>
      <c r="CP1476">
        <v>538</v>
      </c>
      <c r="CQ1476">
        <v>565</v>
      </c>
      <c r="CR1476">
        <v>592</v>
      </c>
      <c r="CS1476">
        <v>618</v>
      </c>
      <c r="CT1476">
        <v>642</v>
      </c>
      <c r="CU1476">
        <v>686</v>
      </c>
      <c r="CV1476">
        <v>707</v>
      </c>
      <c r="CW1476">
        <v>778</v>
      </c>
      <c r="CX1476">
        <v>802</v>
      </c>
      <c r="CY1476">
        <v>831</v>
      </c>
      <c r="CZ1476">
        <v>867</v>
      </c>
      <c r="DA1476">
        <v>896</v>
      </c>
      <c r="DB1476">
        <v>931</v>
      </c>
      <c r="DC1476">
        <v>969</v>
      </c>
      <c r="DD1476">
        <v>992</v>
      </c>
      <c r="DE1476">
        <v>1010</v>
      </c>
      <c r="DF1476">
        <v>1061</v>
      </c>
      <c r="DG1476">
        <v>1098</v>
      </c>
      <c r="DH1476">
        <v>1138</v>
      </c>
    </row>
    <row r="1477" spans="2:112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1</v>
      </c>
      <c r="BQ1477">
        <v>1</v>
      </c>
      <c r="BR1477">
        <v>2</v>
      </c>
      <c r="BS1477">
        <v>2</v>
      </c>
      <c r="BT1477">
        <v>3</v>
      </c>
      <c r="BU1477">
        <v>3</v>
      </c>
      <c r="BV1477">
        <v>3</v>
      </c>
      <c r="BW1477">
        <v>3</v>
      </c>
      <c r="BX1477">
        <v>5</v>
      </c>
      <c r="BY1477">
        <v>5</v>
      </c>
      <c r="BZ1477">
        <v>5</v>
      </c>
      <c r="CA1477">
        <v>5</v>
      </c>
      <c r="CB1477">
        <v>5</v>
      </c>
      <c r="CC1477">
        <v>8</v>
      </c>
      <c r="CD1477">
        <v>9</v>
      </c>
      <c r="CE1477">
        <v>9</v>
      </c>
      <c r="CF1477">
        <v>9</v>
      </c>
      <c r="CG1477">
        <v>10</v>
      </c>
      <c r="CH1477">
        <v>11</v>
      </c>
      <c r="CI1477">
        <v>11</v>
      </c>
      <c r="CJ1477">
        <v>11</v>
      </c>
      <c r="CK1477">
        <v>11</v>
      </c>
      <c r="CL1477">
        <v>11</v>
      </c>
      <c r="CM1477">
        <v>14</v>
      </c>
      <c r="CN1477">
        <v>16</v>
      </c>
      <c r="CO1477">
        <v>18</v>
      </c>
      <c r="CP1477">
        <v>28</v>
      </c>
      <c r="CQ1477">
        <v>29</v>
      </c>
      <c r="CR1477">
        <v>36</v>
      </c>
      <c r="CS1477">
        <v>64</v>
      </c>
      <c r="CT1477">
        <v>67</v>
      </c>
      <c r="CU1477">
        <v>67</v>
      </c>
      <c r="CV1477">
        <v>68</v>
      </c>
      <c r="CW1477">
        <v>70</v>
      </c>
      <c r="CX1477">
        <v>73</v>
      </c>
      <c r="CY1477">
        <v>73</v>
      </c>
      <c r="CZ1477">
        <v>79</v>
      </c>
      <c r="DA1477">
        <v>86</v>
      </c>
      <c r="DB1477">
        <v>80</v>
      </c>
      <c r="DC1477">
        <v>91</v>
      </c>
      <c r="DD1477">
        <v>95</v>
      </c>
      <c r="DE1477">
        <v>95</v>
      </c>
      <c r="DF1477">
        <v>94</v>
      </c>
      <c r="DG1477">
        <v>98</v>
      </c>
      <c r="DH1477">
        <v>98</v>
      </c>
    </row>
    <row r="1478" spans="2:112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3</v>
      </c>
      <c r="AX1478">
        <v>3</v>
      </c>
      <c r="AY1478">
        <v>4</v>
      </c>
      <c r="AZ1478">
        <v>4</v>
      </c>
      <c r="BA1478">
        <v>4</v>
      </c>
      <c r="BB1478">
        <v>5</v>
      </c>
      <c r="BC1478">
        <v>6</v>
      </c>
      <c r="BD1478">
        <v>6</v>
      </c>
      <c r="BE1478">
        <v>6</v>
      </c>
      <c r="BF1478">
        <v>7</v>
      </c>
      <c r="BG1478">
        <v>15</v>
      </c>
      <c r="BH1478">
        <v>24</v>
      </c>
      <c r="BI1478">
        <v>31</v>
      </c>
      <c r="BJ1478">
        <v>33</v>
      </c>
      <c r="BK1478">
        <v>51</v>
      </c>
      <c r="BL1478">
        <v>68</v>
      </c>
      <c r="BM1478">
        <v>83</v>
      </c>
      <c r="BN1478">
        <v>94</v>
      </c>
      <c r="BO1478">
        <v>107</v>
      </c>
      <c r="BP1478">
        <v>127</v>
      </c>
      <c r="BQ1478">
        <v>164</v>
      </c>
      <c r="BR1478">
        <v>208</v>
      </c>
      <c r="BS1478">
        <v>255</v>
      </c>
      <c r="BT1478">
        <v>301</v>
      </c>
      <c r="BU1478">
        <v>341</v>
      </c>
      <c r="BV1478">
        <v>388</v>
      </c>
      <c r="BW1478">
        <v>447</v>
      </c>
      <c r="BX1478">
        <v>498</v>
      </c>
      <c r="BY1478">
        <v>566</v>
      </c>
      <c r="BZ1478">
        <v>640</v>
      </c>
      <c r="CA1478">
        <v>693</v>
      </c>
      <c r="CB1478">
        <v>793</v>
      </c>
      <c r="CC1478">
        <v>871</v>
      </c>
      <c r="CD1478">
        <v>1088</v>
      </c>
      <c r="CE1478">
        <v>1214</v>
      </c>
      <c r="CF1478">
        <v>1388</v>
      </c>
      <c r="CG1478">
        <v>1537</v>
      </c>
      <c r="CH1478">
        <v>1631</v>
      </c>
      <c r="CI1478">
        <v>1756</v>
      </c>
      <c r="CJ1478">
        <v>1883</v>
      </c>
      <c r="CK1478">
        <v>1933</v>
      </c>
      <c r="CL1478">
        <v>2133</v>
      </c>
      <c r="CM1478">
        <v>2280</v>
      </c>
      <c r="CN1478">
        <v>2404</v>
      </c>
      <c r="CO1478">
        <v>2507</v>
      </c>
      <c r="CP1478">
        <v>2647</v>
      </c>
      <c r="CQ1478">
        <v>2768</v>
      </c>
      <c r="CR1478">
        <v>2868</v>
      </c>
      <c r="CS1478">
        <v>3060</v>
      </c>
      <c r="CT1478">
        <v>3227</v>
      </c>
      <c r="CU1478">
        <v>3483</v>
      </c>
      <c r="CV1478">
        <v>3645</v>
      </c>
      <c r="CW1478">
        <v>3843</v>
      </c>
      <c r="CX1478">
        <v>4003</v>
      </c>
      <c r="CY1478">
        <v>4152</v>
      </c>
      <c r="CZ1478">
        <v>4300</v>
      </c>
      <c r="DA1478">
        <v>4754</v>
      </c>
      <c r="DB1478">
        <v>4919</v>
      </c>
      <c r="DC1478">
        <v>5150</v>
      </c>
      <c r="DD1478">
        <v>5384</v>
      </c>
      <c r="DE1478">
        <v>5541</v>
      </c>
      <c r="DF1478">
        <v>5790</v>
      </c>
      <c r="DG1478">
        <v>6032</v>
      </c>
      <c r="DH1478">
        <v>6316</v>
      </c>
    </row>
    <row r="1479" spans="2:112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3</v>
      </c>
      <c r="BB1479">
        <v>3</v>
      </c>
      <c r="BC1479">
        <v>4</v>
      </c>
      <c r="BD1479">
        <v>6</v>
      </c>
      <c r="BE1479">
        <v>7</v>
      </c>
      <c r="BF1479">
        <v>7</v>
      </c>
      <c r="BG1479">
        <v>10</v>
      </c>
      <c r="BH1479">
        <v>14</v>
      </c>
      <c r="BI1479">
        <v>20</v>
      </c>
      <c r="BJ1479">
        <v>23</v>
      </c>
      <c r="BK1479">
        <v>31</v>
      </c>
      <c r="BL1479">
        <v>36</v>
      </c>
      <c r="BM1479">
        <v>40</v>
      </c>
      <c r="BN1479">
        <v>47</v>
      </c>
      <c r="BO1479">
        <v>63</v>
      </c>
      <c r="BP1479">
        <v>76</v>
      </c>
      <c r="BQ1479">
        <v>101</v>
      </c>
      <c r="BR1479">
        <v>148</v>
      </c>
      <c r="BS1479">
        <v>196</v>
      </c>
      <c r="BT1479">
        <v>247</v>
      </c>
      <c r="BU1479">
        <v>294</v>
      </c>
      <c r="BV1479">
        <v>341</v>
      </c>
      <c r="BW1479">
        <v>403</v>
      </c>
      <c r="BX1479">
        <v>473</v>
      </c>
      <c r="BY1479">
        <v>563</v>
      </c>
      <c r="BZ1479">
        <v>653</v>
      </c>
      <c r="CA1479">
        <v>785</v>
      </c>
      <c r="CB1479">
        <v>916</v>
      </c>
      <c r="CC1479">
        <v>1020</v>
      </c>
      <c r="CD1479">
        <v>1310</v>
      </c>
      <c r="CE1479">
        <v>1476</v>
      </c>
      <c r="CF1479">
        <v>1716</v>
      </c>
      <c r="CG1479">
        <v>1923</v>
      </c>
      <c r="CH1479">
        <v>2035</v>
      </c>
      <c r="CI1479">
        <v>2205</v>
      </c>
      <c r="CJ1479">
        <v>2356</v>
      </c>
      <c r="CK1479">
        <v>2516</v>
      </c>
      <c r="CL1479">
        <v>2722</v>
      </c>
      <c r="CM1479">
        <v>2966</v>
      </c>
      <c r="CN1479">
        <v>3160</v>
      </c>
      <c r="CO1479">
        <v>3345</v>
      </c>
      <c r="CP1479">
        <v>3583</v>
      </c>
      <c r="CQ1479">
        <v>3734</v>
      </c>
      <c r="CR1479">
        <v>3875</v>
      </c>
      <c r="CS1479">
        <v>4141</v>
      </c>
      <c r="CT1479">
        <v>4403</v>
      </c>
      <c r="CU1479">
        <v>4795</v>
      </c>
      <c r="CV1479">
        <v>4987</v>
      </c>
      <c r="CW1479">
        <v>5263</v>
      </c>
      <c r="CX1479">
        <v>5496</v>
      </c>
      <c r="CY1479">
        <v>5738</v>
      </c>
      <c r="CZ1479">
        <v>6043</v>
      </c>
      <c r="DA1479">
        <v>6735</v>
      </c>
      <c r="DB1479">
        <v>7041</v>
      </c>
      <c r="DC1479">
        <v>7333</v>
      </c>
      <c r="DD1479">
        <v>7598</v>
      </c>
      <c r="DE1479">
        <v>7831</v>
      </c>
      <c r="DF1479">
        <v>8135</v>
      </c>
      <c r="DG1479">
        <v>8516</v>
      </c>
      <c r="DH1479">
        <v>8901</v>
      </c>
    </row>
    <row r="1480" spans="2:112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1</v>
      </c>
      <c r="BM1480">
        <v>1</v>
      </c>
      <c r="BN1480">
        <v>1</v>
      </c>
      <c r="BO1480">
        <v>1</v>
      </c>
      <c r="BP1480">
        <v>1</v>
      </c>
      <c r="BQ1480">
        <v>2</v>
      </c>
      <c r="BR1480">
        <v>2</v>
      </c>
      <c r="BS1480">
        <v>4</v>
      </c>
      <c r="BT1480">
        <v>4</v>
      </c>
      <c r="BU1480">
        <v>4</v>
      </c>
      <c r="BV1480">
        <v>4</v>
      </c>
      <c r="BW1480">
        <v>7</v>
      </c>
      <c r="BX1480">
        <v>8</v>
      </c>
      <c r="BY1480">
        <v>12</v>
      </c>
      <c r="BZ1480">
        <v>13</v>
      </c>
      <c r="CA1480">
        <v>13</v>
      </c>
      <c r="CB1480">
        <v>15</v>
      </c>
      <c r="CC1480">
        <v>15</v>
      </c>
      <c r="CD1480">
        <v>16</v>
      </c>
      <c r="CE1480">
        <v>17</v>
      </c>
      <c r="CF1480">
        <v>17</v>
      </c>
      <c r="CG1480">
        <v>19</v>
      </c>
      <c r="CH1480">
        <v>19</v>
      </c>
      <c r="CI1480">
        <v>19</v>
      </c>
      <c r="CJ1480">
        <v>19</v>
      </c>
      <c r="CK1480">
        <v>19</v>
      </c>
      <c r="CL1480">
        <v>19</v>
      </c>
      <c r="CM1480">
        <v>19</v>
      </c>
      <c r="CN1480">
        <v>24</v>
      </c>
      <c r="CO1480">
        <v>25</v>
      </c>
      <c r="CP1480">
        <v>26</v>
      </c>
      <c r="CQ1480">
        <v>27</v>
      </c>
      <c r="CR1480">
        <v>31</v>
      </c>
      <c r="CS1480">
        <v>33</v>
      </c>
      <c r="CT1480">
        <v>43</v>
      </c>
      <c r="CU1480">
        <v>52</v>
      </c>
      <c r="CV1480">
        <v>53</v>
      </c>
      <c r="CW1480">
        <v>54</v>
      </c>
      <c r="CX1480">
        <v>55</v>
      </c>
      <c r="CY1480">
        <v>55</v>
      </c>
      <c r="CZ1480">
        <v>52</v>
      </c>
      <c r="DA1480">
        <v>52</v>
      </c>
      <c r="DB1480">
        <v>57</v>
      </c>
      <c r="DC1480">
        <v>60</v>
      </c>
      <c r="DD1480">
        <v>63</v>
      </c>
      <c r="DE1480">
        <v>65</v>
      </c>
      <c r="DF1480">
        <v>67</v>
      </c>
      <c r="DG1480">
        <v>68</v>
      </c>
      <c r="DH1480">
        <v>70</v>
      </c>
    </row>
    <row r="1481" spans="2:112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1</v>
      </c>
      <c r="BN1481">
        <v>1</v>
      </c>
      <c r="BO1481">
        <v>2</v>
      </c>
      <c r="BP1481">
        <v>2</v>
      </c>
      <c r="BQ1481">
        <v>4</v>
      </c>
      <c r="BR1481">
        <v>4</v>
      </c>
      <c r="BS1481">
        <v>8</v>
      </c>
      <c r="BT1481">
        <v>9</v>
      </c>
      <c r="BU1481">
        <v>9</v>
      </c>
      <c r="BV1481">
        <v>15</v>
      </c>
      <c r="BW1481">
        <v>19</v>
      </c>
      <c r="BX1481">
        <v>27</v>
      </c>
      <c r="BY1481">
        <v>30</v>
      </c>
      <c r="BZ1481">
        <v>34</v>
      </c>
      <c r="CA1481">
        <v>40</v>
      </c>
      <c r="CB1481">
        <v>41</v>
      </c>
      <c r="CC1481">
        <v>46</v>
      </c>
      <c r="CD1481">
        <v>62</v>
      </c>
      <c r="CE1481">
        <v>65</v>
      </c>
      <c r="CF1481">
        <v>71</v>
      </c>
      <c r="CG1481">
        <v>73</v>
      </c>
      <c r="CH1481">
        <v>82</v>
      </c>
      <c r="CI1481">
        <v>95</v>
      </c>
      <c r="CJ1481">
        <v>98</v>
      </c>
      <c r="CK1481">
        <v>99</v>
      </c>
      <c r="CL1481">
        <v>98</v>
      </c>
      <c r="CM1481">
        <v>100</v>
      </c>
      <c r="CN1481">
        <v>119</v>
      </c>
      <c r="CO1481">
        <v>122</v>
      </c>
      <c r="CP1481">
        <v>107</v>
      </c>
      <c r="CQ1481">
        <v>107</v>
      </c>
      <c r="CR1481">
        <v>112</v>
      </c>
      <c r="CS1481">
        <v>115</v>
      </c>
      <c r="CT1481">
        <v>119</v>
      </c>
      <c r="CU1481">
        <v>124</v>
      </c>
      <c r="CV1481">
        <v>133</v>
      </c>
      <c r="CW1481">
        <v>144</v>
      </c>
      <c r="CX1481">
        <v>145</v>
      </c>
      <c r="CY1481">
        <v>145</v>
      </c>
      <c r="CZ1481">
        <v>150</v>
      </c>
      <c r="DA1481">
        <v>159</v>
      </c>
      <c r="DB1481">
        <v>164</v>
      </c>
      <c r="DC1481">
        <v>165</v>
      </c>
      <c r="DD1481">
        <v>168</v>
      </c>
      <c r="DE1481">
        <v>170</v>
      </c>
      <c r="DF1481">
        <v>186</v>
      </c>
      <c r="DG1481">
        <v>193</v>
      </c>
      <c r="DH1481">
        <v>207</v>
      </c>
    </row>
    <row r="1482" spans="2:112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1</v>
      </c>
      <c r="BR1482">
        <v>1</v>
      </c>
      <c r="BS1482">
        <v>1</v>
      </c>
      <c r="BT1482">
        <v>1</v>
      </c>
      <c r="BU1482">
        <v>1</v>
      </c>
      <c r="BV1482">
        <v>1</v>
      </c>
      <c r="BW1482">
        <v>4</v>
      </c>
      <c r="BX1482">
        <v>4</v>
      </c>
      <c r="BY1482">
        <v>4</v>
      </c>
      <c r="BZ1482">
        <v>4</v>
      </c>
      <c r="CA1482">
        <v>4</v>
      </c>
      <c r="CB1482">
        <v>4</v>
      </c>
      <c r="CC1482">
        <v>4</v>
      </c>
      <c r="CD1482">
        <v>4</v>
      </c>
      <c r="CE1482">
        <v>4</v>
      </c>
      <c r="CF1482">
        <v>4</v>
      </c>
      <c r="CG1482">
        <v>4</v>
      </c>
      <c r="CH1482">
        <v>4</v>
      </c>
      <c r="CI1482">
        <v>6</v>
      </c>
      <c r="CJ1482">
        <v>5</v>
      </c>
      <c r="CK1482">
        <v>5</v>
      </c>
      <c r="CL1482">
        <v>6</v>
      </c>
      <c r="CM1482">
        <v>9</v>
      </c>
      <c r="CN1482">
        <v>10</v>
      </c>
      <c r="CO1482">
        <v>10</v>
      </c>
      <c r="CP1482">
        <v>11</v>
      </c>
      <c r="CQ1482">
        <v>11</v>
      </c>
      <c r="CR1482">
        <v>11</v>
      </c>
      <c r="CS1482">
        <v>12</v>
      </c>
      <c r="CT1482">
        <v>13</v>
      </c>
      <c r="CU1482">
        <v>14</v>
      </c>
      <c r="CV1482">
        <v>16</v>
      </c>
      <c r="CW1482">
        <v>19</v>
      </c>
      <c r="CX1482">
        <v>20</v>
      </c>
      <c r="CY1482">
        <v>21</v>
      </c>
      <c r="CZ1482">
        <v>26</v>
      </c>
      <c r="DA1482">
        <v>30</v>
      </c>
      <c r="DB1482">
        <v>32</v>
      </c>
      <c r="DC1482">
        <v>33</v>
      </c>
      <c r="DD1482">
        <v>35</v>
      </c>
      <c r="DE1482">
        <v>37</v>
      </c>
      <c r="DF1482">
        <v>39</v>
      </c>
      <c r="DG1482">
        <v>40</v>
      </c>
      <c r="DH1482">
        <v>41</v>
      </c>
    </row>
    <row r="1483" spans="2:112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1</v>
      </c>
      <c r="BH1483">
        <v>1</v>
      </c>
      <c r="BI1483">
        <v>1</v>
      </c>
      <c r="BJ1483">
        <v>1</v>
      </c>
      <c r="BK1483">
        <v>1</v>
      </c>
      <c r="BL1483">
        <v>1</v>
      </c>
      <c r="BM1483">
        <v>1</v>
      </c>
      <c r="BN1483">
        <v>1</v>
      </c>
      <c r="BO1483">
        <v>1</v>
      </c>
      <c r="BP1483">
        <v>1</v>
      </c>
      <c r="BQ1483">
        <v>1</v>
      </c>
      <c r="BR1483">
        <v>1</v>
      </c>
      <c r="BS1483">
        <v>2</v>
      </c>
      <c r="BT1483">
        <v>3</v>
      </c>
      <c r="BU1483">
        <v>4</v>
      </c>
      <c r="BV1483">
        <v>3</v>
      </c>
      <c r="BW1483">
        <v>4</v>
      </c>
      <c r="BX1483">
        <v>4</v>
      </c>
      <c r="BY1483">
        <v>5</v>
      </c>
      <c r="BZ1483">
        <v>6</v>
      </c>
      <c r="CA1483">
        <v>7</v>
      </c>
      <c r="CB1483">
        <v>8</v>
      </c>
      <c r="CC1483">
        <v>8</v>
      </c>
      <c r="CD1483">
        <v>10</v>
      </c>
      <c r="CE1483">
        <v>13</v>
      </c>
      <c r="CF1483">
        <v>13</v>
      </c>
      <c r="CG1483">
        <v>13</v>
      </c>
      <c r="CH1483">
        <v>14</v>
      </c>
      <c r="CI1483">
        <v>16</v>
      </c>
      <c r="CJ1483">
        <v>16</v>
      </c>
      <c r="CK1483">
        <v>14</v>
      </c>
      <c r="CL1483">
        <v>14</v>
      </c>
      <c r="CM1483">
        <v>14</v>
      </c>
      <c r="CN1483">
        <v>16</v>
      </c>
      <c r="CO1483">
        <v>19</v>
      </c>
      <c r="CP1483">
        <v>22</v>
      </c>
      <c r="CQ1483">
        <v>22</v>
      </c>
      <c r="CR1483">
        <v>23</v>
      </c>
      <c r="CS1483">
        <v>25</v>
      </c>
      <c r="CT1483">
        <v>23</v>
      </c>
      <c r="CU1483">
        <v>28</v>
      </c>
      <c r="CV1483">
        <v>34</v>
      </c>
      <c r="CW1483">
        <v>34</v>
      </c>
      <c r="CX1483">
        <v>34</v>
      </c>
      <c r="CY1483">
        <v>34</v>
      </c>
      <c r="CZ1483">
        <v>35</v>
      </c>
      <c r="DA1483">
        <v>35</v>
      </c>
      <c r="DB1483">
        <v>39</v>
      </c>
      <c r="DC1483">
        <v>44</v>
      </c>
      <c r="DD1483">
        <v>45</v>
      </c>
      <c r="DE1483">
        <v>45</v>
      </c>
      <c r="DF1483">
        <v>45</v>
      </c>
      <c r="DG1483">
        <v>52</v>
      </c>
      <c r="DH1483">
        <v>55</v>
      </c>
    </row>
    <row r="1484" spans="2:112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1</v>
      </c>
      <c r="BN1484">
        <v>2</v>
      </c>
      <c r="BO1484">
        <v>2</v>
      </c>
      <c r="BP1484">
        <v>4</v>
      </c>
      <c r="BQ1484">
        <v>4</v>
      </c>
      <c r="BR1484">
        <v>5</v>
      </c>
      <c r="BS1484">
        <v>6</v>
      </c>
      <c r="BT1484">
        <v>6</v>
      </c>
      <c r="BU1484">
        <v>7</v>
      </c>
      <c r="BV1484">
        <v>11</v>
      </c>
      <c r="BW1484">
        <v>15</v>
      </c>
      <c r="BX1484">
        <v>17</v>
      </c>
      <c r="BY1484">
        <v>27</v>
      </c>
      <c r="BZ1484">
        <v>29</v>
      </c>
      <c r="CA1484">
        <v>34</v>
      </c>
      <c r="CB1484">
        <v>37</v>
      </c>
      <c r="CC1484">
        <v>44</v>
      </c>
      <c r="CD1484">
        <v>57</v>
      </c>
      <c r="CE1484">
        <v>60</v>
      </c>
      <c r="CF1484">
        <v>66</v>
      </c>
      <c r="CG1484">
        <v>72</v>
      </c>
      <c r="CH1484">
        <v>75</v>
      </c>
      <c r="CI1484">
        <v>93</v>
      </c>
      <c r="CJ1484">
        <v>96</v>
      </c>
      <c r="CK1484">
        <v>106</v>
      </c>
      <c r="CL1484">
        <v>109</v>
      </c>
      <c r="CM1484">
        <v>116</v>
      </c>
      <c r="CN1484">
        <v>116</v>
      </c>
      <c r="CO1484">
        <v>117</v>
      </c>
      <c r="CP1484">
        <v>123</v>
      </c>
      <c r="CQ1484">
        <v>126</v>
      </c>
      <c r="CR1484">
        <v>127</v>
      </c>
      <c r="CS1484">
        <v>139</v>
      </c>
      <c r="CT1484">
        <v>143</v>
      </c>
      <c r="CU1484">
        <v>154</v>
      </c>
      <c r="CV1484">
        <v>173</v>
      </c>
      <c r="CW1484">
        <v>181</v>
      </c>
      <c r="CX1484">
        <v>187</v>
      </c>
      <c r="CY1484">
        <v>197</v>
      </c>
      <c r="CZ1484">
        <v>206</v>
      </c>
      <c r="DA1484">
        <v>216</v>
      </c>
      <c r="DB1484">
        <v>225</v>
      </c>
      <c r="DC1484">
        <v>232</v>
      </c>
      <c r="DD1484">
        <v>237</v>
      </c>
      <c r="DE1484">
        <v>238</v>
      </c>
      <c r="DF1484">
        <v>251</v>
      </c>
      <c r="DG1484">
        <v>260</v>
      </c>
      <c r="DH1484">
        <v>259</v>
      </c>
    </row>
    <row r="1485" spans="2:112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1</v>
      </c>
      <c r="BL1485">
        <v>2</v>
      </c>
      <c r="BM1485">
        <v>2</v>
      </c>
      <c r="BN1485">
        <v>4</v>
      </c>
      <c r="BO1485">
        <v>4</v>
      </c>
      <c r="BP1485">
        <v>4</v>
      </c>
      <c r="BQ1485">
        <v>5</v>
      </c>
      <c r="BR1485">
        <v>5</v>
      </c>
      <c r="BS1485">
        <v>6</v>
      </c>
      <c r="BT1485">
        <v>6</v>
      </c>
      <c r="BU1485">
        <v>6</v>
      </c>
      <c r="BV1485">
        <v>7</v>
      </c>
      <c r="BW1485">
        <v>7</v>
      </c>
      <c r="BX1485">
        <v>7</v>
      </c>
      <c r="BY1485">
        <v>7</v>
      </c>
      <c r="BZ1485">
        <v>8</v>
      </c>
      <c r="CA1485">
        <v>11</v>
      </c>
      <c r="CB1485">
        <v>11</v>
      </c>
      <c r="CC1485">
        <v>17</v>
      </c>
      <c r="CD1485">
        <v>20</v>
      </c>
      <c r="CE1485">
        <v>21</v>
      </c>
      <c r="CF1485">
        <v>28</v>
      </c>
      <c r="CG1485">
        <v>33</v>
      </c>
      <c r="CH1485">
        <v>42</v>
      </c>
      <c r="CI1485">
        <v>58</v>
      </c>
      <c r="CJ1485">
        <v>63</v>
      </c>
      <c r="CK1485">
        <v>76</v>
      </c>
      <c r="CL1485">
        <v>87</v>
      </c>
      <c r="CM1485">
        <v>103</v>
      </c>
      <c r="CN1485">
        <v>138</v>
      </c>
      <c r="CO1485">
        <v>145</v>
      </c>
      <c r="CP1485">
        <v>166</v>
      </c>
      <c r="CQ1485">
        <v>176</v>
      </c>
      <c r="CR1485">
        <v>183</v>
      </c>
      <c r="CS1485">
        <v>203</v>
      </c>
      <c r="CT1485">
        <v>222</v>
      </c>
      <c r="CU1485">
        <v>242</v>
      </c>
      <c r="CV1485">
        <v>270</v>
      </c>
      <c r="CW1485">
        <v>336</v>
      </c>
      <c r="CX1485">
        <v>340</v>
      </c>
      <c r="CY1485">
        <v>350</v>
      </c>
      <c r="CZ1485">
        <v>406</v>
      </c>
      <c r="DA1485">
        <v>425</v>
      </c>
      <c r="DB1485">
        <v>452</v>
      </c>
      <c r="DC1485">
        <v>473</v>
      </c>
      <c r="DD1485">
        <v>480</v>
      </c>
      <c r="DE1485">
        <v>500</v>
      </c>
      <c r="DF1485">
        <v>517</v>
      </c>
      <c r="DG1485">
        <v>541</v>
      </c>
      <c r="DH1485">
        <v>553</v>
      </c>
    </row>
    <row r="1486" spans="2:112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1</v>
      </c>
      <c r="BM1486">
        <v>2</v>
      </c>
      <c r="BN1486">
        <v>2</v>
      </c>
      <c r="BO1486">
        <v>2</v>
      </c>
      <c r="BP1486">
        <v>2</v>
      </c>
      <c r="BQ1486">
        <v>2</v>
      </c>
      <c r="BR1486">
        <v>2</v>
      </c>
      <c r="BS1486">
        <v>2</v>
      </c>
      <c r="BT1486">
        <v>2</v>
      </c>
      <c r="BU1486">
        <v>3</v>
      </c>
      <c r="BV1486">
        <v>3</v>
      </c>
      <c r="BW1486">
        <v>4</v>
      </c>
      <c r="BX1486">
        <v>5</v>
      </c>
      <c r="BY1486">
        <v>5</v>
      </c>
      <c r="BZ1486">
        <v>7</v>
      </c>
      <c r="CA1486">
        <v>9</v>
      </c>
      <c r="CB1486">
        <v>10</v>
      </c>
      <c r="CC1486">
        <v>10</v>
      </c>
      <c r="CD1486">
        <v>10</v>
      </c>
      <c r="CE1486">
        <v>16</v>
      </c>
      <c r="CF1486">
        <v>16</v>
      </c>
      <c r="CG1486">
        <v>19</v>
      </c>
      <c r="CH1486">
        <v>20</v>
      </c>
      <c r="CI1486">
        <v>21</v>
      </c>
      <c r="CJ1486">
        <v>21</v>
      </c>
      <c r="CK1486">
        <v>22</v>
      </c>
      <c r="CL1486">
        <v>25</v>
      </c>
      <c r="CM1486">
        <v>28</v>
      </c>
      <c r="CN1486">
        <v>31</v>
      </c>
      <c r="CO1486">
        <v>33</v>
      </c>
      <c r="CP1486">
        <v>34</v>
      </c>
      <c r="CQ1486">
        <v>33</v>
      </c>
      <c r="CR1486">
        <v>34</v>
      </c>
      <c r="CS1486">
        <v>39</v>
      </c>
      <c r="CT1486">
        <v>44</v>
      </c>
      <c r="CU1486">
        <v>46</v>
      </c>
      <c r="CV1486">
        <v>48</v>
      </c>
      <c r="CW1486">
        <v>53</v>
      </c>
      <c r="CX1486">
        <v>54</v>
      </c>
      <c r="CY1486">
        <v>55</v>
      </c>
      <c r="CZ1486">
        <v>61</v>
      </c>
      <c r="DA1486">
        <v>65</v>
      </c>
      <c r="DB1486">
        <v>72</v>
      </c>
      <c r="DC1486">
        <v>75</v>
      </c>
      <c r="DD1486">
        <v>80</v>
      </c>
      <c r="DE1486">
        <v>81</v>
      </c>
      <c r="DF1486">
        <v>86</v>
      </c>
      <c r="DG1486">
        <v>96</v>
      </c>
      <c r="DH1486">
        <v>98</v>
      </c>
    </row>
    <row r="1487" spans="2:112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1</v>
      </c>
      <c r="BG1487">
        <v>2</v>
      </c>
      <c r="BH1487">
        <v>2</v>
      </c>
      <c r="BI1487">
        <v>4</v>
      </c>
      <c r="BJ1487">
        <v>8</v>
      </c>
      <c r="BK1487">
        <v>11</v>
      </c>
      <c r="BL1487">
        <v>15</v>
      </c>
      <c r="BM1487">
        <v>24</v>
      </c>
      <c r="BN1487">
        <v>31</v>
      </c>
      <c r="BO1487">
        <v>41</v>
      </c>
      <c r="BP1487">
        <v>53</v>
      </c>
      <c r="BQ1487">
        <v>72</v>
      </c>
      <c r="BR1487">
        <v>88</v>
      </c>
      <c r="BS1487">
        <v>112</v>
      </c>
      <c r="BT1487">
        <v>129</v>
      </c>
      <c r="BU1487">
        <v>152</v>
      </c>
      <c r="BV1487">
        <v>187</v>
      </c>
      <c r="BW1487">
        <v>221</v>
      </c>
      <c r="BX1487">
        <v>265</v>
      </c>
      <c r="BY1487">
        <v>313</v>
      </c>
      <c r="BZ1487">
        <v>343</v>
      </c>
      <c r="CA1487">
        <v>394</v>
      </c>
      <c r="CB1487">
        <v>435</v>
      </c>
      <c r="CC1487">
        <v>459</v>
      </c>
      <c r="CD1487">
        <v>571</v>
      </c>
      <c r="CE1487">
        <v>638</v>
      </c>
      <c r="CF1487">
        <v>689</v>
      </c>
      <c r="CG1487">
        <v>756</v>
      </c>
      <c r="CH1487">
        <v>812</v>
      </c>
      <c r="CI1487">
        <v>873</v>
      </c>
      <c r="CJ1487">
        <v>962</v>
      </c>
      <c r="CK1487">
        <v>1060</v>
      </c>
      <c r="CL1487">
        <v>1160</v>
      </c>
      <c r="CM1487">
        <v>1273</v>
      </c>
      <c r="CN1487">
        <v>1378</v>
      </c>
      <c r="CO1487">
        <v>1392</v>
      </c>
      <c r="CP1487">
        <v>1511</v>
      </c>
      <c r="CQ1487">
        <v>1542</v>
      </c>
      <c r="CR1487">
        <v>1602</v>
      </c>
      <c r="CS1487">
        <v>1672</v>
      </c>
      <c r="CT1487">
        <v>1728</v>
      </c>
      <c r="CU1487">
        <v>1791</v>
      </c>
      <c r="CV1487">
        <v>1866</v>
      </c>
      <c r="CW1487">
        <v>1933</v>
      </c>
      <c r="CX1487">
        <v>1977</v>
      </c>
      <c r="CY1487">
        <v>2014</v>
      </c>
      <c r="CZ1487">
        <v>2068</v>
      </c>
      <c r="DA1487">
        <v>2162</v>
      </c>
      <c r="DB1487">
        <v>2237</v>
      </c>
      <c r="DC1487">
        <v>2319</v>
      </c>
      <c r="DD1487">
        <v>2411</v>
      </c>
      <c r="DE1487">
        <v>2609</v>
      </c>
      <c r="DF1487">
        <v>2752</v>
      </c>
      <c r="DG1487">
        <v>2856</v>
      </c>
      <c r="DH1487">
        <v>2941</v>
      </c>
    </row>
    <row r="1488" spans="2:112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1</v>
      </c>
      <c r="BF1488">
        <v>1</v>
      </c>
      <c r="BG1488">
        <v>1</v>
      </c>
      <c r="BH1488">
        <v>2</v>
      </c>
      <c r="BI1488">
        <v>2</v>
      </c>
      <c r="BJ1488">
        <v>5</v>
      </c>
      <c r="BK1488">
        <v>9</v>
      </c>
      <c r="BL1488">
        <v>11</v>
      </c>
      <c r="BM1488">
        <v>24</v>
      </c>
      <c r="BN1488">
        <v>30</v>
      </c>
      <c r="BO1488">
        <v>40</v>
      </c>
      <c r="BP1488">
        <v>51</v>
      </c>
      <c r="BQ1488">
        <v>67</v>
      </c>
      <c r="BR1488">
        <v>100</v>
      </c>
      <c r="BS1488">
        <v>133</v>
      </c>
      <c r="BT1488">
        <v>148</v>
      </c>
      <c r="BU1488">
        <v>173</v>
      </c>
      <c r="BV1488">
        <v>191</v>
      </c>
      <c r="BW1488">
        <v>255</v>
      </c>
      <c r="BX1488">
        <v>283</v>
      </c>
      <c r="BY1488">
        <v>314</v>
      </c>
      <c r="BZ1488">
        <v>330</v>
      </c>
      <c r="CA1488">
        <v>347</v>
      </c>
      <c r="CB1488">
        <v>383</v>
      </c>
      <c r="CC1488">
        <v>405</v>
      </c>
      <c r="CD1488">
        <v>423</v>
      </c>
      <c r="CE1488">
        <v>444</v>
      </c>
      <c r="CF1488">
        <v>464</v>
      </c>
      <c r="CG1488">
        <v>480</v>
      </c>
      <c r="CH1488">
        <v>501</v>
      </c>
      <c r="CI1488">
        <v>502</v>
      </c>
      <c r="CJ1488">
        <v>514</v>
      </c>
      <c r="CK1488">
        <v>530</v>
      </c>
      <c r="CL1488">
        <v>550</v>
      </c>
      <c r="CM1488">
        <v>573</v>
      </c>
      <c r="CN1488">
        <v>590</v>
      </c>
      <c r="CO1488">
        <v>632</v>
      </c>
      <c r="CP1488">
        <v>632</v>
      </c>
      <c r="CQ1488">
        <v>672</v>
      </c>
      <c r="CR1488">
        <v>678</v>
      </c>
      <c r="CS1488">
        <v>708</v>
      </c>
      <c r="CT1488">
        <v>747</v>
      </c>
      <c r="CU1488">
        <v>756</v>
      </c>
      <c r="CV1488">
        <v>772</v>
      </c>
      <c r="CW1488">
        <v>798</v>
      </c>
      <c r="CX1488">
        <v>820</v>
      </c>
      <c r="CY1488">
        <v>842</v>
      </c>
      <c r="CZ1488">
        <v>860</v>
      </c>
      <c r="DA1488">
        <v>902</v>
      </c>
      <c r="DB1488">
        <v>937</v>
      </c>
      <c r="DC1488">
        <v>946</v>
      </c>
      <c r="DD1488">
        <v>961</v>
      </c>
      <c r="DE1488">
        <v>969</v>
      </c>
      <c r="DF1488">
        <v>997</v>
      </c>
      <c r="DG1488">
        <v>1021</v>
      </c>
      <c r="DH1488">
        <v>1038</v>
      </c>
    </row>
    <row r="1489" spans="2:112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1</v>
      </c>
      <c r="AZ1489">
        <v>1</v>
      </c>
      <c r="BA1489">
        <v>5</v>
      </c>
      <c r="BB1489">
        <v>7</v>
      </c>
      <c r="BC1489">
        <v>9</v>
      </c>
      <c r="BD1489">
        <v>9</v>
      </c>
      <c r="BE1489">
        <v>9</v>
      </c>
      <c r="BF1489">
        <v>9</v>
      </c>
      <c r="BG1489">
        <v>11</v>
      </c>
      <c r="BH1489">
        <v>14</v>
      </c>
      <c r="BI1489">
        <v>17</v>
      </c>
      <c r="BJ1489">
        <v>18</v>
      </c>
      <c r="BK1489">
        <v>20</v>
      </c>
      <c r="BL1489">
        <v>21</v>
      </c>
      <c r="BM1489">
        <v>23</v>
      </c>
      <c r="BN1489">
        <v>26</v>
      </c>
      <c r="BO1489">
        <v>37</v>
      </c>
      <c r="BP1489">
        <v>71</v>
      </c>
      <c r="BQ1489">
        <v>73</v>
      </c>
      <c r="BR1489">
        <v>105</v>
      </c>
      <c r="BS1489">
        <v>119</v>
      </c>
      <c r="BT1489">
        <v>151</v>
      </c>
      <c r="BU1489">
        <v>162</v>
      </c>
      <c r="BV1489">
        <v>171</v>
      </c>
      <c r="BW1489">
        <v>183</v>
      </c>
      <c r="BX1489">
        <v>213</v>
      </c>
      <c r="BY1489">
        <v>240</v>
      </c>
      <c r="BZ1489">
        <v>253</v>
      </c>
      <c r="CA1489">
        <v>258</v>
      </c>
      <c r="CB1489">
        <v>268</v>
      </c>
      <c r="CC1489">
        <v>278</v>
      </c>
      <c r="CD1489">
        <v>281</v>
      </c>
      <c r="CE1489">
        <v>304</v>
      </c>
      <c r="CF1489">
        <v>329</v>
      </c>
      <c r="CG1489">
        <v>336</v>
      </c>
      <c r="CH1489">
        <v>350</v>
      </c>
      <c r="CI1489">
        <v>355</v>
      </c>
      <c r="CJ1489">
        <v>360</v>
      </c>
      <c r="CK1489">
        <v>370</v>
      </c>
      <c r="CL1489">
        <v>382</v>
      </c>
      <c r="CM1489">
        <v>383</v>
      </c>
      <c r="CN1489">
        <v>385</v>
      </c>
      <c r="CO1489">
        <v>387</v>
      </c>
      <c r="CP1489">
        <v>387</v>
      </c>
      <c r="CQ1489">
        <v>404</v>
      </c>
      <c r="CR1489">
        <v>404</v>
      </c>
      <c r="CS1489">
        <v>418</v>
      </c>
      <c r="CT1489">
        <v>425</v>
      </c>
      <c r="CU1489">
        <v>425</v>
      </c>
      <c r="CV1489">
        <v>428</v>
      </c>
      <c r="CW1489">
        <v>428</v>
      </c>
      <c r="CX1489">
        <v>430</v>
      </c>
      <c r="CY1489">
        <v>440</v>
      </c>
      <c r="CZ1489">
        <v>442</v>
      </c>
      <c r="DA1489">
        <v>444</v>
      </c>
      <c r="DB1489">
        <v>448</v>
      </c>
      <c r="DC1489">
        <v>451</v>
      </c>
      <c r="DD1489">
        <v>453</v>
      </c>
      <c r="DE1489">
        <v>457</v>
      </c>
      <c r="DF1489">
        <v>461</v>
      </c>
      <c r="DG1489">
        <v>464</v>
      </c>
      <c r="DH1489">
        <v>472</v>
      </c>
    </row>
    <row r="1490" spans="2:112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2</v>
      </c>
      <c r="BH1490">
        <v>5</v>
      </c>
      <c r="BI1490">
        <v>5</v>
      </c>
      <c r="BJ1490">
        <v>6</v>
      </c>
      <c r="BK1490">
        <v>6</v>
      </c>
      <c r="BL1490">
        <v>14</v>
      </c>
      <c r="BM1490">
        <v>24</v>
      </c>
      <c r="BN1490">
        <v>25</v>
      </c>
      <c r="BO1490">
        <v>31</v>
      </c>
      <c r="BP1490">
        <v>67</v>
      </c>
      <c r="BQ1490">
        <v>90</v>
      </c>
      <c r="BR1490">
        <v>129</v>
      </c>
      <c r="BS1490">
        <v>179</v>
      </c>
      <c r="BT1490">
        <v>208</v>
      </c>
      <c r="BU1490">
        <v>263</v>
      </c>
      <c r="BV1490">
        <v>306</v>
      </c>
      <c r="BW1490">
        <v>366</v>
      </c>
      <c r="BX1490">
        <v>424</v>
      </c>
      <c r="BY1490">
        <v>517</v>
      </c>
      <c r="BZ1490">
        <v>601</v>
      </c>
      <c r="CA1490">
        <v>659</v>
      </c>
      <c r="CB1490">
        <v>722</v>
      </c>
      <c r="CC1490">
        <v>768</v>
      </c>
      <c r="CD1490">
        <v>835</v>
      </c>
      <c r="CE1490">
        <v>994</v>
      </c>
      <c r="CF1490">
        <v>1086</v>
      </c>
      <c r="CG1490">
        <v>1191</v>
      </c>
      <c r="CH1490">
        <v>1327</v>
      </c>
      <c r="CI1490">
        <v>1394</v>
      </c>
      <c r="CJ1490">
        <v>1435</v>
      </c>
      <c r="CK1490">
        <v>1508</v>
      </c>
      <c r="CL1490">
        <v>1605</v>
      </c>
      <c r="CM1490">
        <v>1659</v>
      </c>
      <c r="CN1490">
        <v>1698</v>
      </c>
      <c r="CO1490">
        <v>1731</v>
      </c>
      <c r="CP1490">
        <v>1731</v>
      </c>
      <c r="CQ1490">
        <v>1852</v>
      </c>
      <c r="CR1490">
        <v>1908</v>
      </c>
      <c r="CS1490">
        <v>2181</v>
      </c>
      <c r="CT1490">
        <v>2697</v>
      </c>
      <c r="CU1490">
        <v>2829</v>
      </c>
      <c r="CV1490">
        <v>2923</v>
      </c>
      <c r="CW1490">
        <v>3068</v>
      </c>
      <c r="CX1490">
        <v>3270</v>
      </c>
      <c r="CY1490">
        <v>3429</v>
      </c>
      <c r="CZ1490">
        <v>3580</v>
      </c>
      <c r="DA1490">
        <v>3792</v>
      </c>
      <c r="DB1490">
        <v>3916</v>
      </c>
      <c r="DC1490">
        <v>4019</v>
      </c>
      <c r="DD1490">
        <v>4103</v>
      </c>
      <c r="DE1490">
        <v>4235</v>
      </c>
      <c r="DF1490">
        <v>4380</v>
      </c>
      <c r="DG1490">
        <v>4529</v>
      </c>
      <c r="DH1490">
        <v>4670</v>
      </c>
    </row>
    <row r="1491" spans="2:112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</row>
    <row r="1492" spans="2:112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1</v>
      </c>
      <c r="BC1492">
        <v>2</v>
      </c>
      <c r="BD1492">
        <v>2</v>
      </c>
      <c r="BE1492">
        <v>5</v>
      </c>
      <c r="BF1492">
        <v>5</v>
      </c>
      <c r="BG1492">
        <v>8</v>
      </c>
      <c r="BH1492">
        <v>8</v>
      </c>
      <c r="BI1492">
        <v>14</v>
      </c>
      <c r="BJ1492">
        <v>19</v>
      </c>
      <c r="BK1492">
        <v>29</v>
      </c>
      <c r="BL1492">
        <v>41</v>
      </c>
      <c r="BM1492">
        <v>60</v>
      </c>
      <c r="BN1492">
        <v>73</v>
      </c>
      <c r="BO1492">
        <v>118</v>
      </c>
      <c r="BP1492">
        <v>177</v>
      </c>
      <c r="BQ1492">
        <v>247</v>
      </c>
      <c r="BR1492">
        <v>350</v>
      </c>
      <c r="BS1492">
        <v>472</v>
      </c>
      <c r="BT1492">
        <v>570</v>
      </c>
      <c r="BU1492">
        <v>653</v>
      </c>
      <c r="BV1492">
        <v>784</v>
      </c>
      <c r="BW1492">
        <v>885</v>
      </c>
      <c r="BX1492">
        <v>1039</v>
      </c>
      <c r="BY1492">
        <v>1238</v>
      </c>
      <c r="BZ1492">
        <v>1400</v>
      </c>
      <c r="CA1492">
        <v>1506</v>
      </c>
      <c r="CB1492">
        <v>1653</v>
      </c>
      <c r="CC1492">
        <v>1841</v>
      </c>
      <c r="CD1492">
        <v>2103</v>
      </c>
      <c r="CE1492">
        <v>2336</v>
      </c>
      <c r="CF1492">
        <v>2670</v>
      </c>
      <c r="CG1492">
        <v>2896</v>
      </c>
      <c r="CH1492">
        <v>3170</v>
      </c>
      <c r="CI1492">
        <v>3413</v>
      </c>
      <c r="CJ1492">
        <v>3594</v>
      </c>
      <c r="CK1492">
        <v>3894</v>
      </c>
      <c r="CL1492">
        <v>4245</v>
      </c>
      <c r="CM1492">
        <v>4584</v>
      </c>
      <c r="CN1492">
        <v>4914</v>
      </c>
      <c r="CO1492">
        <v>5153</v>
      </c>
      <c r="CP1492">
        <v>5153</v>
      </c>
      <c r="CQ1492">
        <v>5521</v>
      </c>
      <c r="CR1492">
        <v>5783</v>
      </c>
      <c r="CS1492">
        <v>6219</v>
      </c>
      <c r="CT1492">
        <v>6841</v>
      </c>
      <c r="CU1492">
        <v>7212</v>
      </c>
      <c r="CV1492">
        <v>7489</v>
      </c>
      <c r="CW1492">
        <v>7708</v>
      </c>
      <c r="CX1492">
        <v>7972</v>
      </c>
      <c r="CY1492">
        <v>8380</v>
      </c>
      <c r="CZ1492">
        <v>8673</v>
      </c>
      <c r="DA1492">
        <v>9028</v>
      </c>
      <c r="DB1492">
        <v>9362</v>
      </c>
      <c r="DC1492">
        <v>9542</v>
      </c>
      <c r="DD1492">
        <v>9773</v>
      </c>
      <c r="DE1492">
        <v>9979</v>
      </c>
      <c r="DF1492">
        <v>10344</v>
      </c>
      <c r="DG1492">
        <v>10610</v>
      </c>
      <c r="DH1492">
        <v>10995</v>
      </c>
    </row>
    <row r="1493" spans="2:112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1</v>
      </c>
      <c r="BJ1493">
        <v>1</v>
      </c>
      <c r="BK1493">
        <v>1</v>
      </c>
      <c r="BL1493">
        <v>6</v>
      </c>
      <c r="BM1493">
        <v>6</v>
      </c>
      <c r="BN1493">
        <v>6</v>
      </c>
      <c r="BO1493">
        <v>10</v>
      </c>
      <c r="BP1493">
        <v>14</v>
      </c>
      <c r="BQ1493">
        <v>16</v>
      </c>
      <c r="BR1493">
        <v>24</v>
      </c>
      <c r="BS1493">
        <v>39</v>
      </c>
      <c r="BT1493">
        <v>41</v>
      </c>
      <c r="BU1493">
        <v>49</v>
      </c>
      <c r="BV1493">
        <v>61</v>
      </c>
      <c r="BW1493">
        <v>72</v>
      </c>
      <c r="BX1493">
        <v>85</v>
      </c>
      <c r="BY1493">
        <v>89</v>
      </c>
      <c r="BZ1493">
        <v>95</v>
      </c>
      <c r="CA1493">
        <v>100</v>
      </c>
      <c r="CB1493">
        <v>107</v>
      </c>
      <c r="CC1493">
        <v>118</v>
      </c>
      <c r="CD1493">
        <v>117</v>
      </c>
      <c r="CE1493">
        <v>128</v>
      </c>
      <c r="CF1493">
        <v>135</v>
      </c>
      <c r="CG1493">
        <v>138</v>
      </c>
      <c r="CH1493">
        <v>143</v>
      </c>
      <c r="CI1493">
        <v>148</v>
      </c>
      <c r="CJ1493">
        <v>155</v>
      </c>
      <c r="CK1493">
        <v>160</v>
      </c>
      <c r="CL1493">
        <v>170</v>
      </c>
      <c r="CM1493">
        <v>173</v>
      </c>
      <c r="CN1493">
        <v>177</v>
      </c>
      <c r="CO1493">
        <v>181</v>
      </c>
      <c r="CP1493">
        <v>181</v>
      </c>
      <c r="CQ1493">
        <v>192</v>
      </c>
      <c r="CR1493">
        <v>196</v>
      </c>
      <c r="CS1493">
        <v>203</v>
      </c>
      <c r="CT1493">
        <v>217</v>
      </c>
      <c r="CU1493">
        <v>225</v>
      </c>
      <c r="CV1493">
        <v>226</v>
      </c>
      <c r="CW1493">
        <v>231</v>
      </c>
      <c r="CX1493">
        <v>237</v>
      </c>
      <c r="CY1493">
        <v>252</v>
      </c>
      <c r="CZ1493">
        <v>257</v>
      </c>
      <c r="DA1493">
        <v>260</v>
      </c>
      <c r="DB1493">
        <v>263</v>
      </c>
      <c r="DC1493">
        <v>269</v>
      </c>
      <c r="DD1493">
        <v>273</v>
      </c>
      <c r="DE1493">
        <v>275</v>
      </c>
      <c r="DF1493">
        <v>278</v>
      </c>
      <c r="DG1493">
        <v>285</v>
      </c>
      <c r="DH1493">
        <v>289</v>
      </c>
    </row>
    <row r="1494" spans="2:112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1</v>
      </c>
      <c r="BH1494">
        <v>1</v>
      </c>
      <c r="BI1494">
        <v>2</v>
      </c>
      <c r="BJ1494">
        <v>3</v>
      </c>
      <c r="BK1494">
        <v>3</v>
      </c>
      <c r="BL1494">
        <v>9</v>
      </c>
      <c r="BM1494">
        <v>12</v>
      </c>
      <c r="BN1494">
        <v>15</v>
      </c>
      <c r="BO1494">
        <v>24</v>
      </c>
      <c r="BP1494">
        <v>45</v>
      </c>
      <c r="BQ1494">
        <v>55</v>
      </c>
      <c r="BR1494">
        <v>90</v>
      </c>
      <c r="BS1494">
        <v>183</v>
      </c>
      <c r="BT1494">
        <v>201</v>
      </c>
      <c r="BU1494">
        <v>255</v>
      </c>
      <c r="BV1494">
        <v>354</v>
      </c>
      <c r="BW1494">
        <v>475</v>
      </c>
      <c r="BX1494">
        <v>546</v>
      </c>
      <c r="BY1494">
        <v>661</v>
      </c>
      <c r="BZ1494">
        <v>733</v>
      </c>
      <c r="CA1494">
        <v>768</v>
      </c>
      <c r="CB1494">
        <v>889</v>
      </c>
      <c r="CC1494">
        <v>997</v>
      </c>
      <c r="CD1494">
        <v>1081</v>
      </c>
      <c r="CE1494">
        <v>1276</v>
      </c>
      <c r="CF1494">
        <v>1394</v>
      </c>
      <c r="CG1494">
        <v>1545</v>
      </c>
      <c r="CH1494">
        <v>1647</v>
      </c>
      <c r="CI1494">
        <v>1694</v>
      </c>
      <c r="CJ1494">
        <v>1798</v>
      </c>
      <c r="CK1494">
        <v>1885</v>
      </c>
      <c r="CL1494">
        <v>1985</v>
      </c>
      <c r="CM1494">
        <v>2134</v>
      </c>
      <c r="CN1494">
        <v>2254</v>
      </c>
      <c r="CO1494">
        <v>2337</v>
      </c>
      <c r="CP1494">
        <v>2337</v>
      </c>
      <c r="CQ1494">
        <v>2533</v>
      </c>
      <c r="CR1494">
        <v>2678</v>
      </c>
      <c r="CS1494">
        <v>2836</v>
      </c>
      <c r="CT1494">
        <v>3060</v>
      </c>
      <c r="CU1494">
        <v>3229</v>
      </c>
      <c r="CV1494">
        <v>3295</v>
      </c>
      <c r="CW1494">
        <v>3381</v>
      </c>
      <c r="CX1494">
        <v>3546</v>
      </c>
      <c r="CY1494">
        <v>3698</v>
      </c>
      <c r="CZ1494">
        <v>3777</v>
      </c>
      <c r="DA1494">
        <v>3900</v>
      </c>
      <c r="DB1494">
        <v>4003</v>
      </c>
      <c r="DC1494">
        <v>4066</v>
      </c>
      <c r="DD1494">
        <v>4114</v>
      </c>
      <c r="DE1494">
        <v>4203</v>
      </c>
      <c r="DF1494">
        <v>4321</v>
      </c>
      <c r="DG1494">
        <v>4441</v>
      </c>
      <c r="DH1494">
        <v>4522</v>
      </c>
    </row>
    <row r="1495" spans="2:112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2</v>
      </c>
      <c r="BL1495">
        <v>2</v>
      </c>
      <c r="BM1495">
        <v>4</v>
      </c>
      <c r="BN1495">
        <v>6</v>
      </c>
      <c r="BO1495">
        <v>8</v>
      </c>
      <c r="BP1495">
        <v>11</v>
      </c>
      <c r="BQ1495">
        <v>17</v>
      </c>
      <c r="BR1495">
        <v>20</v>
      </c>
      <c r="BS1495">
        <v>30</v>
      </c>
      <c r="BT1495">
        <v>37</v>
      </c>
      <c r="BU1495">
        <v>46</v>
      </c>
      <c r="BV1495">
        <v>69</v>
      </c>
      <c r="BW1495">
        <v>81</v>
      </c>
      <c r="BX1495">
        <v>102</v>
      </c>
      <c r="BY1495">
        <v>114</v>
      </c>
      <c r="BZ1495">
        <v>125</v>
      </c>
      <c r="CA1495">
        <v>128</v>
      </c>
      <c r="CB1495">
        <v>147</v>
      </c>
      <c r="CC1495">
        <v>158</v>
      </c>
      <c r="CD1495">
        <v>164</v>
      </c>
      <c r="CE1495">
        <v>177</v>
      </c>
      <c r="CF1495">
        <v>194</v>
      </c>
      <c r="CG1495">
        <v>204</v>
      </c>
      <c r="CH1495">
        <v>219</v>
      </c>
      <c r="CI1495">
        <v>224</v>
      </c>
      <c r="CJ1495">
        <v>233</v>
      </c>
      <c r="CK1495">
        <v>239</v>
      </c>
      <c r="CL1495">
        <v>248</v>
      </c>
      <c r="CM1495">
        <v>258</v>
      </c>
      <c r="CN1495">
        <v>306</v>
      </c>
      <c r="CO1495">
        <v>317</v>
      </c>
      <c r="CP1495">
        <v>317</v>
      </c>
      <c r="CQ1495">
        <v>337</v>
      </c>
      <c r="CR1495">
        <v>345</v>
      </c>
      <c r="CS1495">
        <v>367</v>
      </c>
      <c r="CT1495">
        <v>396</v>
      </c>
      <c r="CU1495">
        <v>412</v>
      </c>
      <c r="CV1495">
        <v>427</v>
      </c>
      <c r="CW1495">
        <v>443</v>
      </c>
      <c r="CX1495">
        <v>509</v>
      </c>
      <c r="CY1495">
        <v>531</v>
      </c>
      <c r="CZ1495">
        <v>546</v>
      </c>
      <c r="DA1495">
        <v>546</v>
      </c>
      <c r="DB1495">
        <v>549</v>
      </c>
      <c r="DC1495">
        <v>559</v>
      </c>
      <c r="DD1495">
        <v>563</v>
      </c>
      <c r="DE1495">
        <v>575</v>
      </c>
      <c r="DF1495">
        <v>580</v>
      </c>
      <c r="DG1495">
        <v>595</v>
      </c>
      <c r="DH1495">
        <v>654</v>
      </c>
    </row>
    <row r="1496" spans="2:112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1</v>
      </c>
      <c r="AY1496">
        <v>7</v>
      </c>
      <c r="AZ1496">
        <v>7</v>
      </c>
      <c r="BA1496">
        <v>15</v>
      </c>
      <c r="BB1496">
        <v>41</v>
      </c>
      <c r="BC1496">
        <v>49</v>
      </c>
      <c r="BD1496">
        <v>60</v>
      </c>
      <c r="BE1496">
        <v>65</v>
      </c>
      <c r="BF1496">
        <v>65</v>
      </c>
      <c r="BG1496">
        <v>83</v>
      </c>
      <c r="BH1496">
        <v>89</v>
      </c>
      <c r="BI1496">
        <v>100</v>
      </c>
      <c r="BJ1496">
        <v>119</v>
      </c>
      <c r="BK1496">
        <v>144</v>
      </c>
      <c r="BL1496">
        <v>177</v>
      </c>
      <c r="BM1496">
        <v>199</v>
      </c>
      <c r="BN1496">
        <v>232</v>
      </c>
      <c r="BO1496">
        <v>304</v>
      </c>
      <c r="BP1496">
        <v>446</v>
      </c>
      <c r="BQ1496">
        <v>538</v>
      </c>
      <c r="BR1496">
        <v>685</v>
      </c>
      <c r="BS1496">
        <v>842</v>
      </c>
      <c r="BT1496">
        <v>981</v>
      </c>
      <c r="BU1496">
        <v>1141</v>
      </c>
      <c r="BV1496">
        <v>1340</v>
      </c>
      <c r="BW1496">
        <v>1582</v>
      </c>
      <c r="BX1496">
        <v>1870</v>
      </c>
      <c r="BY1496">
        <v>2202</v>
      </c>
      <c r="BZ1496">
        <v>2468</v>
      </c>
      <c r="CA1496">
        <v>2632</v>
      </c>
      <c r="CB1496">
        <v>2950</v>
      </c>
      <c r="CC1496">
        <v>3187</v>
      </c>
      <c r="CD1496">
        <v>3545</v>
      </c>
      <c r="CE1496">
        <v>4045</v>
      </c>
      <c r="CF1496">
        <v>4447</v>
      </c>
      <c r="CG1496">
        <v>4872</v>
      </c>
      <c r="CH1496">
        <v>5660</v>
      </c>
      <c r="CI1496">
        <v>5983</v>
      </c>
      <c r="CJ1496">
        <v>6254</v>
      </c>
      <c r="CK1496">
        <v>6681</v>
      </c>
      <c r="CL1496">
        <v>7206</v>
      </c>
      <c r="CM1496">
        <v>7744</v>
      </c>
      <c r="CN1496">
        <v>8297</v>
      </c>
      <c r="CO1496">
        <v>8737</v>
      </c>
      <c r="CP1496">
        <v>8737</v>
      </c>
      <c r="CQ1496">
        <v>9621</v>
      </c>
      <c r="CR1496">
        <v>10094</v>
      </c>
      <c r="CS1496">
        <v>10724</v>
      </c>
      <c r="CT1496">
        <v>11681</v>
      </c>
      <c r="CU1496">
        <v>12253</v>
      </c>
      <c r="CV1496">
        <v>12648</v>
      </c>
      <c r="CW1496">
        <v>12953</v>
      </c>
      <c r="CX1496">
        <v>13417</v>
      </c>
      <c r="CY1496">
        <v>13799</v>
      </c>
      <c r="CZ1496">
        <v>14208</v>
      </c>
      <c r="DA1496">
        <v>14607</v>
      </c>
      <c r="DB1496">
        <v>15048</v>
      </c>
      <c r="DC1496">
        <v>15370</v>
      </c>
      <c r="DD1496">
        <v>15757</v>
      </c>
      <c r="DE1496">
        <v>15980</v>
      </c>
      <c r="DF1496">
        <v>16327</v>
      </c>
      <c r="DG1496">
        <v>16676</v>
      </c>
      <c r="DH1496">
        <v>17014</v>
      </c>
    </row>
    <row r="1497" spans="2:112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</row>
    <row r="1498" spans="2:112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1</v>
      </c>
      <c r="AU1498">
        <v>1</v>
      </c>
      <c r="AV1498">
        <v>1</v>
      </c>
      <c r="AW1498">
        <v>2</v>
      </c>
      <c r="AX1498">
        <v>2</v>
      </c>
      <c r="AY1498">
        <v>6</v>
      </c>
      <c r="AZ1498">
        <v>6</v>
      </c>
      <c r="BA1498">
        <v>10</v>
      </c>
      <c r="BB1498">
        <v>22</v>
      </c>
      <c r="BC1498">
        <v>24</v>
      </c>
      <c r="BD1498">
        <v>24</v>
      </c>
      <c r="BE1498">
        <v>28</v>
      </c>
      <c r="BF1498">
        <v>28</v>
      </c>
      <c r="BG1498">
        <v>36</v>
      </c>
      <c r="BH1498">
        <v>43</v>
      </c>
      <c r="BI1498">
        <v>45</v>
      </c>
      <c r="BJ1498">
        <v>52</v>
      </c>
      <c r="BK1498">
        <v>64</v>
      </c>
      <c r="BL1498">
        <v>69</v>
      </c>
      <c r="BM1498">
        <v>75</v>
      </c>
      <c r="BN1498">
        <v>82</v>
      </c>
      <c r="BO1498">
        <v>129</v>
      </c>
      <c r="BP1498">
        <v>222</v>
      </c>
      <c r="BQ1498">
        <v>292</v>
      </c>
      <c r="BR1498">
        <v>393</v>
      </c>
      <c r="BS1498">
        <v>490</v>
      </c>
      <c r="BT1498">
        <v>548</v>
      </c>
      <c r="BU1498">
        <v>628</v>
      </c>
      <c r="BV1498">
        <v>738</v>
      </c>
      <c r="BW1498">
        <v>829</v>
      </c>
      <c r="BX1498">
        <v>938</v>
      </c>
      <c r="BY1498">
        <v>1045</v>
      </c>
      <c r="BZ1498">
        <v>1199</v>
      </c>
      <c r="CA1498">
        <v>1271</v>
      </c>
      <c r="CB1498">
        <v>1382</v>
      </c>
      <c r="CC1498">
        <v>1592</v>
      </c>
      <c r="CD1498">
        <v>1778</v>
      </c>
      <c r="CE1498">
        <v>2007</v>
      </c>
      <c r="CF1498">
        <v>2216</v>
      </c>
      <c r="CG1498">
        <v>2395</v>
      </c>
      <c r="CH1498">
        <v>2649</v>
      </c>
      <c r="CI1498">
        <v>2838</v>
      </c>
      <c r="CJ1498">
        <v>2969</v>
      </c>
      <c r="CK1498">
        <v>3122</v>
      </c>
      <c r="CL1498">
        <v>3342</v>
      </c>
      <c r="CM1498">
        <v>3499</v>
      </c>
      <c r="CN1498">
        <v>3659</v>
      </c>
      <c r="CO1498">
        <v>3789</v>
      </c>
      <c r="CP1498">
        <v>3789</v>
      </c>
      <c r="CQ1498">
        <v>4062</v>
      </c>
      <c r="CR1498">
        <v>4212</v>
      </c>
      <c r="CS1498">
        <v>4541</v>
      </c>
      <c r="CT1498">
        <v>4979</v>
      </c>
      <c r="CU1498">
        <v>5172</v>
      </c>
      <c r="CV1498">
        <v>5288</v>
      </c>
      <c r="CW1498">
        <v>5398</v>
      </c>
      <c r="CX1498">
        <v>5567</v>
      </c>
      <c r="CY1498">
        <v>5700</v>
      </c>
      <c r="CZ1498">
        <v>5896</v>
      </c>
      <c r="DA1498">
        <v>6065</v>
      </c>
      <c r="DB1498">
        <v>6187</v>
      </c>
      <c r="DC1498">
        <v>6280</v>
      </c>
      <c r="DD1498">
        <v>6382</v>
      </c>
      <c r="DE1498">
        <v>6466</v>
      </c>
      <c r="DF1498">
        <v>6610</v>
      </c>
      <c r="DG1498">
        <v>6729</v>
      </c>
      <c r="DH1498">
        <v>6801</v>
      </c>
    </row>
    <row r="1499" spans="2:112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3</v>
      </c>
      <c r="BH1499">
        <v>5</v>
      </c>
      <c r="BI1499">
        <v>5</v>
      </c>
      <c r="BJ1499">
        <v>5</v>
      </c>
      <c r="BK1499">
        <v>11</v>
      </c>
      <c r="BL1499">
        <v>20</v>
      </c>
      <c r="BM1499">
        <v>25</v>
      </c>
      <c r="BN1499">
        <v>32</v>
      </c>
      <c r="BO1499">
        <v>64</v>
      </c>
      <c r="BP1499">
        <v>101</v>
      </c>
      <c r="BQ1499">
        <v>138</v>
      </c>
      <c r="BR1499">
        <v>187</v>
      </c>
      <c r="BS1499">
        <v>272</v>
      </c>
      <c r="BT1499">
        <v>325</v>
      </c>
      <c r="BU1499">
        <v>380</v>
      </c>
      <c r="BV1499">
        <v>459</v>
      </c>
      <c r="BW1499">
        <v>561</v>
      </c>
      <c r="BX1499">
        <v>621</v>
      </c>
      <c r="BY1499">
        <v>745</v>
      </c>
      <c r="BZ1499">
        <v>898</v>
      </c>
      <c r="CA1499">
        <v>963</v>
      </c>
      <c r="CB1499">
        <v>1067</v>
      </c>
      <c r="CC1499">
        <v>1194</v>
      </c>
      <c r="CD1499">
        <v>1327</v>
      </c>
      <c r="CE1499">
        <v>1507</v>
      </c>
      <c r="CF1499">
        <v>1677</v>
      </c>
      <c r="CG1499">
        <v>1809</v>
      </c>
      <c r="CH1499">
        <v>2024</v>
      </c>
      <c r="CI1499">
        <v>2141</v>
      </c>
      <c r="CJ1499">
        <v>2207</v>
      </c>
      <c r="CK1499">
        <v>2308</v>
      </c>
      <c r="CL1499">
        <v>2466</v>
      </c>
      <c r="CM1499">
        <v>2577</v>
      </c>
      <c r="CN1499">
        <v>2688</v>
      </c>
      <c r="CO1499">
        <v>2832</v>
      </c>
      <c r="CP1499">
        <v>2832</v>
      </c>
      <c r="CQ1499">
        <v>3043</v>
      </c>
      <c r="CR1499">
        <v>3253</v>
      </c>
      <c r="CS1499">
        <v>3529</v>
      </c>
      <c r="CT1499">
        <v>4160</v>
      </c>
      <c r="CU1499">
        <v>4380</v>
      </c>
      <c r="CV1499">
        <v>4495</v>
      </c>
      <c r="CW1499">
        <v>4607</v>
      </c>
      <c r="CX1499">
        <v>4744</v>
      </c>
      <c r="CY1499">
        <v>4871</v>
      </c>
      <c r="CZ1499">
        <v>5083</v>
      </c>
      <c r="DA1499">
        <v>5259</v>
      </c>
      <c r="DB1499">
        <v>5409</v>
      </c>
      <c r="DC1499">
        <v>5507</v>
      </c>
      <c r="DD1499">
        <v>5602</v>
      </c>
      <c r="DE1499">
        <v>5736</v>
      </c>
      <c r="DF1499">
        <v>5899</v>
      </c>
      <c r="DG1499">
        <v>6081</v>
      </c>
      <c r="DH1499">
        <v>6194</v>
      </c>
    </row>
    <row r="1500" spans="2:112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</v>
      </c>
      <c r="P1500">
        <v>1</v>
      </c>
      <c r="Q1500">
        <v>1</v>
      </c>
      <c r="R1500">
        <v>1</v>
      </c>
      <c r="S1500">
        <v>1</v>
      </c>
      <c r="T1500">
        <v>1</v>
      </c>
      <c r="U1500">
        <v>1</v>
      </c>
      <c r="V1500">
        <v>1</v>
      </c>
      <c r="W1500">
        <v>1</v>
      </c>
      <c r="X1500">
        <v>1</v>
      </c>
      <c r="Y1500">
        <v>1</v>
      </c>
      <c r="Z1500">
        <v>1</v>
      </c>
      <c r="AA1500">
        <v>1</v>
      </c>
      <c r="AB1500">
        <v>1</v>
      </c>
      <c r="AC1500">
        <v>1</v>
      </c>
      <c r="AD1500">
        <v>1</v>
      </c>
      <c r="AE1500">
        <v>1</v>
      </c>
      <c r="AF1500">
        <v>1</v>
      </c>
      <c r="AG1500">
        <v>1</v>
      </c>
      <c r="AH1500">
        <v>1</v>
      </c>
      <c r="AI1500">
        <v>1</v>
      </c>
      <c r="AJ1500">
        <v>1</v>
      </c>
      <c r="AK1500">
        <v>1</v>
      </c>
      <c r="AL1500">
        <v>1</v>
      </c>
      <c r="AM1500">
        <v>1</v>
      </c>
      <c r="AN1500">
        <v>1</v>
      </c>
      <c r="AO1500">
        <v>1</v>
      </c>
      <c r="AP1500">
        <v>1</v>
      </c>
      <c r="AQ1500">
        <v>1</v>
      </c>
      <c r="AR1500">
        <v>1</v>
      </c>
      <c r="AS1500">
        <v>1</v>
      </c>
      <c r="AT1500">
        <v>1</v>
      </c>
      <c r="AU1500">
        <v>1</v>
      </c>
      <c r="AV1500">
        <v>1</v>
      </c>
      <c r="AW1500">
        <v>3</v>
      </c>
      <c r="AX1500">
        <v>3</v>
      </c>
      <c r="AY1500">
        <v>8</v>
      </c>
      <c r="AZ1500">
        <v>8</v>
      </c>
      <c r="BA1500">
        <v>10</v>
      </c>
      <c r="BB1500">
        <v>20</v>
      </c>
      <c r="BC1500">
        <v>22</v>
      </c>
      <c r="BD1500">
        <v>26</v>
      </c>
      <c r="BE1500">
        <v>27</v>
      </c>
      <c r="BF1500">
        <v>27</v>
      </c>
      <c r="BG1500">
        <v>36</v>
      </c>
      <c r="BH1500">
        <v>42</v>
      </c>
      <c r="BI1500">
        <v>51</v>
      </c>
      <c r="BJ1500">
        <v>72</v>
      </c>
      <c r="BK1500">
        <v>86</v>
      </c>
      <c r="BL1500">
        <v>108</v>
      </c>
      <c r="BM1500">
        <v>126</v>
      </c>
      <c r="BN1500">
        <v>154</v>
      </c>
      <c r="BO1500">
        <v>234</v>
      </c>
      <c r="BP1500">
        <v>342</v>
      </c>
      <c r="BQ1500">
        <v>448</v>
      </c>
      <c r="BR1500">
        <v>631</v>
      </c>
      <c r="BS1500">
        <v>843</v>
      </c>
      <c r="BT1500">
        <v>940</v>
      </c>
      <c r="BU1500">
        <v>1115</v>
      </c>
      <c r="BV1500">
        <v>1373</v>
      </c>
      <c r="BW1500">
        <v>1624</v>
      </c>
      <c r="BX1500">
        <v>1896</v>
      </c>
      <c r="BY1500">
        <v>2183</v>
      </c>
      <c r="BZ1500">
        <v>2429</v>
      </c>
      <c r="CA1500">
        <v>2658</v>
      </c>
      <c r="CB1500">
        <v>2929</v>
      </c>
      <c r="CC1500">
        <v>3245</v>
      </c>
      <c r="CD1500">
        <v>3600</v>
      </c>
      <c r="CE1500">
        <v>4041</v>
      </c>
      <c r="CF1500">
        <v>4534</v>
      </c>
      <c r="CG1500">
        <v>4926</v>
      </c>
      <c r="CH1500">
        <v>5359</v>
      </c>
      <c r="CI1500">
        <v>5579</v>
      </c>
      <c r="CJ1500">
        <v>5872</v>
      </c>
      <c r="CK1500">
        <v>6279</v>
      </c>
      <c r="CL1500">
        <v>6820</v>
      </c>
      <c r="CM1500">
        <v>7272</v>
      </c>
      <c r="CN1500">
        <v>7696</v>
      </c>
      <c r="CO1500">
        <v>8074</v>
      </c>
      <c r="CP1500">
        <v>8074</v>
      </c>
      <c r="CQ1500">
        <v>8669</v>
      </c>
      <c r="CR1500">
        <v>9060</v>
      </c>
      <c r="CS1500">
        <v>9739</v>
      </c>
      <c r="CT1500">
        <v>10724</v>
      </c>
      <c r="CU1500">
        <v>11218</v>
      </c>
      <c r="CV1500">
        <v>11543</v>
      </c>
      <c r="CW1500">
        <v>11883</v>
      </c>
      <c r="CX1500">
        <v>12140</v>
      </c>
      <c r="CY1500">
        <v>12539</v>
      </c>
      <c r="CZ1500">
        <v>12890</v>
      </c>
      <c r="DA1500">
        <v>13295</v>
      </c>
      <c r="DB1500">
        <v>13606</v>
      </c>
      <c r="DC1500">
        <v>13777</v>
      </c>
      <c r="DD1500">
        <v>13941</v>
      </c>
      <c r="DE1500">
        <v>14173</v>
      </c>
      <c r="DF1500">
        <v>14476</v>
      </c>
      <c r="DG1500">
        <v>14732</v>
      </c>
      <c r="DH1500">
        <v>14944</v>
      </c>
    </row>
    <row r="1501" spans="2:112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1</v>
      </c>
      <c r="BB1501">
        <v>1</v>
      </c>
      <c r="BC1501">
        <v>1</v>
      </c>
      <c r="BD1501">
        <v>2</v>
      </c>
      <c r="BE1501">
        <v>2</v>
      </c>
      <c r="BF1501">
        <v>2</v>
      </c>
      <c r="BG1501">
        <v>6</v>
      </c>
      <c r="BH1501">
        <v>8</v>
      </c>
      <c r="BI1501">
        <v>10</v>
      </c>
      <c r="BJ1501">
        <v>14</v>
      </c>
      <c r="BK1501">
        <v>19</v>
      </c>
      <c r="BL1501">
        <v>24</v>
      </c>
      <c r="BM1501">
        <v>37</v>
      </c>
      <c r="BN1501">
        <v>42</v>
      </c>
      <c r="BO1501">
        <v>73</v>
      </c>
      <c r="BP1501">
        <v>129</v>
      </c>
      <c r="BQ1501">
        <v>166</v>
      </c>
      <c r="BR1501">
        <v>219</v>
      </c>
      <c r="BS1501">
        <v>291</v>
      </c>
      <c r="BT1501">
        <v>337</v>
      </c>
      <c r="BU1501">
        <v>390</v>
      </c>
      <c r="BV1501">
        <v>433</v>
      </c>
      <c r="BW1501">
        <v>563</v>
      </c>
      <c r="BX1501">
        <v>667</v>
      </c>
      <c r="BY1501">
        <v>825</v>
      </c>
      <c r="BZ1501">
        <v>915</v>
      </c>
      <c r="CA1501">
        <v>978</v>
      </c>
      <c r="CB1501">
        <v>1077</v>
      </c>
      <c r="CC1501">
        <v>1172</v>
      </c>
      <c r="CD1501">
        <v>1296</v>
      </c>
      <c r="CE1501">
        <v>1461</v>
      </c>
      <c r="CF1501">
        <v>1678</v>
      </c>
      <c r="CG1501">
        <v>1822</v>
      </c>
      <c r="CH1501">
        <v>2032</v>
      </c>
      <c r="CI1501">
        <v>2128</v>
      </c>
      <c r="CJ1501">
        <v>2246</v>
      </c>
      <c r="CK1501">
        <v>2350</v>
      </c>
      <c r="CL1501">
        <v>2503</v>
      </c>
      <c r="CM1501">
        <v>2765</v>
      </c>
      <c r="CN1501">
        <v>2952</v>
      </c>
      <c r="CO1501">
        <v>3069</v>
      </c>
      <c r="CP1501">
        <v>3069</v>
      </c>
      <c r="CQ1501">
        <v>3341</v>
      </c>
      <c r="CR1501">
        <v>3456</v>
      </c>
      <c r="CS1501">
        <v>3798</v>
      </c>
      <c r="CT1501">
        <v>4227</v>
      </c>
      <c r="CU1501">
        <v>4460</v>
      </c>
      <c r="CV1501">
        <v>4572</v>
      </c>
      <c r="CW1501">
        <v>4744</v>
      </c>
      <c r="CX1501">
        <v>4999</v>
      </c>
      <c r="CY1501">
        <v>5300</v>
      </c>
      <c r="CZ1501">
        <v>5550</v>
      </c>
      <c r="DA1501">
        <v>5787</v>
      </c>
      <c r="DB1501">
        <v>6129</v>
      </c>
      <c r="DC1501">
        <v>6288</v>
      </c>
      <c r="DD1501">
        <v>6471</v>
      </c>
      <c r="DE1501">
        <v>6597</v>
      </c>
      <c r="DF1501">
        <v>6992</v>
      </c>
      <c r="DG1501">
        <v>7197</v>
      </c>
      <c r="DH1501">
        <v>7410</v>
      </c>
    </row>
    <row r="1502" spans="2:112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1</v>
      </c>
      <c r="CL1502">
        <v>1</v>
      </c>
      <c r="CM1502">
        <v>1</v>
      </c>
      <c r="CN1502">
        <v>1</v>
      </c>
      <c r="CO1502">
        <v>1</v>
      </c>
      <c r="CP1502">
        <v>4</v>
      </c>
      <c r="CQ1502">
        <v>4</v>
      </c>
      <c r="CR1502">
        <v>4</v>
      </c>
      <c r="CS1502">
        <v>4</v>
      </c>
      <c r="CT1502">
        <v>4</v>
      </c>
      <c r="CU1502">
        <v>4</v>
      </c>
      <c r="CV1502">
        <v>3</v>
      </c>
      <c r="CW1502">
        <v>4</v>
      </c>
      <c r="CX1502">
        <v>4</v>
      </c>
      <c r="CY1502">
        <v>4</v>
      </c>
      <c r="CZ1502">
        <v>4</v>
      </c>
      <c r="DA1502">
        <v>4</v>
      </c>
      <c r="DB1502">
        <v>5</v>
      </c>
      <c r="DC1502">
        <v>4</v>
      </c>
      <c r="DD1502">
        <v>4</v>
      </c>
      <c r="DE1502">
        <v>4</v>
      </c>
      <c r="DF1502">
        <v>4</v>
      </c>
      <c r="DG1502">
        <v>4</v>
      </c>
      <c r="DH1502">
        <v>4</v>
      </c>
    </row>
    <row r="1503" spans="2:112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</row>
    <row r="1504" spans="2:112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1</v>
      </c>
      <c r="BO1504">
        <v>1</v>
      </c>
      <c r="BP1504">
        <v>1</v>
      </c>
      <c r="BQ1504">
        <v>1</v>
      </c>
      <c r="BR1504">
        <v>1</v>
      </c>
      <c r="BS1504">
        <v>2</v>
      </c>
      <c r="BT1504">
        <v>2</v>
      </c>
      <c r="BU1504">
        <v>2</v>
      </c>
      <c r="BV1504">
        <v>3</v>
      </c>
      <c r="BW1504">
        <v>5</v>
      </c>
      <c r="BX1504">
        <v>5</v>
      </c>
      <c r="BY1504">
        <v>6</v>
      </c>
      <c r="BZ1504">
        <v>10</v>
      </c>
      <c r="CA1504">
        <v>14</v>
      </c>
      <c r="CB1504">
        <v>15</v>
      </c>
      <c r="CC1504">
        <v>18</v>
      </c>
      <c r="CD1504">
        <v>18</v>
      </c>
      <c r="CE1504">
        <v>18</v>
      </c>
      <c r="CF1504">
        <v>19</v>
      </c>
      <c r="CG1504">
        <v>19</v>
      </c>
      <c r="CH1504">
        <v>21</v>
      </c>
      <c r="CI1504">
        <v>23</v>
      </c>
      <c r="CJ1504">
        <v>23</v>
      </c>
      <c r="CK1504">
        <v>25</v>
      </c>
      <c r="CL1504">
        <v>25</v>
      </c>
      <c r="CM1504">
        <v>29</v>
      </c>
      <c r="CN1504">
        <v>33</v>
      </c>
      <c r="CO1504">
        <v>41</v>
      </c>
      <c r="CP1504">
        <v>42</v>
      </c>
      <c r="CQ1504">
        <v>47</v>
      </c>
      <c r="CR1504">
        <v>50</v>
      </c>
      <c r="CS1504">
        <v>56</v>
      </c>
      <c r="CT1504">
        <v>60</v>
      </c>
      <c r="CU1504">
        <v>65</v>
      </c>
      <c r="CV1504">
        <v>69</v>
      </c>
      <c r="CW1504">
        <v>72</v>
      </c>
      <c r="CX1504">
        <v>84</v>
      </c>
      <c r="CY1504">
        <v>94</v>
      </c>
      <c r="CZ1504">
        <v>98</v>
      </c>
      <c r="DA1504">
        <v>104</v>
      </c>
      <c r="DB1504">
        <v>108</v>
      </c>
      <c r="DC1504">
        <v>113</v>
      </c>
      <c r="DD1504">
        <v>116</v>
      </c>
      <c r="DE1504">
        <v>120</v>
      </c>
      <c r="DF1504">
        <v>124</v>
      </c>
      <c r="DG1504">
        <v>126</v>
      </c>
      <c r="DH1504">
        <v>130</v>
      </c>
    </row>
    <row r="1505" spans="2:112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1</v>
      </c>
      <c r="CH1505">
        <v>1</v>
      </c>
      <c r="CI1505">
        <v>1</v>
      </c>
      <c r="CJ1505">
        <v>1</v>
      </c>
      <c r="CK1505">
        <v>1</v>
      </c>
      <c r="CL1505">
        <v>2</v>
      </c>
      <c r="CM1505">
        <v>2</v>
      </c>
      <c r="CN1505">
        <v>2</v>
      </c>
      <c r="CO1505">
        <v>14</v>
      </c>
      <c r="CP1505">
        <v>15</v>
      </c>
      <c r="CQ1505">
        <v>35</v>
      </c>
      <c r="CR1505">
        <v>38</v>
      </c>
      <c r="CS1505">
        <v>47</v>
      </c>
      <c r="CT1505">
        <v>60</v>
      </c>
      <c r="CU1505">
        <v>60</v>
      </c>
      <c r="CV1505">
        <v>60</v>
      </c>
      <c r="CW1505">
        <v>60</v>
      </c>
      <c r="CX1505">
        <v>67</v>
      </c>
      <c r="CY1505">
        <v>76</v>
      </c>
      <c r="CZ1505">
        <v>82</v>
      </c>
      <c r="DA1505">
        <v>82</v>
      </c>
      <c r="DB1505">
        <v>82</v>
      </c>
      <c r="DC1505">
        <v>83</v>
      </c>
      <c r="DD1505">
        <v>83</v>
      </c>
      <c r="DE1505">
        <v>85</v>
      </c>
      <c r="DF1505">
        <v>86</v>
      </c>
      <c r="DG1505">
        <v>86</v>
      </c>
      <c r="DH1505">
        <v>86</v>
      </c>
    </row>
    <row r="1506" spans="2:112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2</v>
      </c>
      <c r="BV1506">
        <v>3</v>
      </c>
      <c r="BW1506">
        <v>4</v>
      </c>
      <c r="BX1506">
        <v>4</v>
      </c>
      <c r="BY1506">
        <v>4</v>
      </c>
      <c r="BZ1506">
        <v>4</v>
      </c>
      <c r="CA1506">
        <v>4</v>
      </c>
      <c r="CB1506">
        <v>5</v>
      </c>
      <c r="CC1506">
        <v>6</v>
      </c>
      <c r="CD1506">
        <v>6</v>
      </c>
      <c r="CE1506">
        <v>6</v>
      </c>
      <c r="CF1506">
        <v>6</v>
      </c>
      <c r="CG1506">
        <v>7</v>
      </c>
      <c r="CH1506">
        <v>8</v>
      </c>
      <c r="CI1506">
        <v>8</v>
      </c>
      <c r="CJ1506">
        <v>8</v>
      </c>
      <c r="CK1506">
        <v>9</v>
      </c>
      <c r="CL1506">
        <v>9</v>
      </c>
      <c r="CM1506">
        <v>8</v>
      </c>
      <c r="CN1506">
        <v>8</v>
      </c>
      <c r="CO1506">
        <v>9</v>
      </c>
      <c r="CP1506">
        <v>9</v>
      </c>
      <c r="CQ1506">
        <v>9</v>
      </c>
      <c r="CR1506">
        <v>9</v>
      </c>
      <c r="CS1506">
        <v>9</v>
      </c>
      <c r="CT1506">
        <v>9</v>
      </c>
      <c r="CU1506">
        <v>10</v>
      </c>
      <c r="CV1506">
        <v>10</v>
      </c>
      <c r="CW1506">
        <v>9</v>
      </c>
      <c r="CX1506">
        <v>9</v>
      </c>
      <c r="CY1506">
        <v>10</v>
      </c>
      <c r="CZ1506">
        <v>10</v>
      </c>
      <c r="DA1506">
        <v>10</v>
      </c>
      <c r="DB1506">
        <v>10</v>
      </c>
      <c r="DC1506">
        <v>10</v>
      </c>
      <c r="DD1506">
        <v>10</v>
      </c>
      <c r="DE1506">
        <v>10</v>
      </c>
      <c r="DF1506">
        <v>10</v>
      </c>
      <c r="DG1506">
        <v>10</v>
      </c>
      <c r="DH1506">
        <v>10</v>
      </c>
    </row>
    <row r="1507" spans="2:112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1</v>
      </c>
      <c r="BW1507">
        <v>1</v>
      </c>
      <c r="BX1507">
        <v>1</v>
      </c>
      <c r="BY1507">
        <v>2</v>
      </c>
      <c r="BZ1507">
        <v>3</v>
      </c>
      <c r="CA1507">
        <v>3</v>
      </c>
      <c r="CB1507">
        <v>3</v>
      </c>
      <c r="CC1507">
        <v>3</v>
      </c>
      <c r="CD1507">
        <v>4</v>
      </c>
      <c r="CE1507">
        <v>4</v>
      </c>
      <c r="CF1507">
        <v>4</v>
      </c>
      <c r="CG1507">
        <v>4</v>
      </c>
      <c r="CH1507">
        <v>5</v>
      </c>
      <c r="CI1507">
        <v>5</v>
      </c>
      <c r="CJ1507">
        <v>5</v>
      </c>
      <c r="CK1507">
        <v>7</v>
      </c>
      <c r="CL1507">
        <v>7</v>
      </c>
      <c r="CM1507">
        <v>7</v>
      </c>
      <c r="CN1507">
        <v>9</v>
      </c>
      <c r="CO1507">
        <v>11</v>
      </c>
      <c r="CP1507">
        <v>12</v>
      </c>
      <c r="CQ1507">
        <v>13</v>
      </c>
      <c r="CR1507">
        <v>13</v>
      </c>
      <c r="CS1507">
        <v>15</v>
      </c>
      <c r="CT1507">
        <v>16</v>
      </c>
      <c r="CU1507">
        <v>16</v>
      </c>
      <c r="CV1507">
        <v>16</v>
      </c>
      <c r="CW1507">
        <v>15</v>
      </c>
      <c r="CX1507">
        <v>18</v>
      </c>
      <c r="CY1507">
        <v>18</v>
      </c>
      <c r="CZ1507">
        <v>24</v>
      </c>
      <c r="DA1507">
        <v>26</v>
      </c>
      <c r="DB1507">
        <v>29</v>
      </c>
      <c r="DC1507">
        <v>28</v>
      </c>
      <c r="DD1507">
        <v>28</v>
      </c>
      <c r="DE1507">
        <v>28</v>
      </c>
      <c r="DF1507">
        <v>27</v>
      </c>
      <c r="DG1507">
        <v>27</v>
      </c>
      <c r="DH1507">
        <v>27</v>
      </c>
    </row>
    <row r="1508" spans="2:112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1</v>
      </c>
      <c r="DB1508">
        <v>1</v>
      </c>
      <c r="DC1508">
        <v>1</v>
      </c>
      <c r="DD1508">
        <v>1</v>
      </c>
      <c r="DE1508">
        <v>1</v>
      </c>
      <c r="DF1508">
        <v>1</v>
      </c>
      <c r="DG1508">
        <v>1</v>
      </c>
      <c r="DH1508">
        <v>1</v>
      </c>
    </row>
    <row r="1509" spans="2:112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1</v>
      </c>
      <c r="BS1509">
        <v>1</v>
      </c>
      <c r="BT1509">
        <v>1</v>
      </c>
      <c r="BU1509">
        <v>1</v>
      </c>
      <c r="BV1509">
        <v>2</v>
      </c>
      <c r="BW1509">
        <v>2</v>
      </c>
      <c r="BX1509">
        <v>4</v>
      </c>
      <c r="BY1509">
        <v>5</v>
      </c>
      <c r="BZ1509">
        <v>5</v>
      </c>
      <c r="CA1509">
        <v>6</v>
      </c>
      <c r="CB1509">
        <v>7</v>
      </c>
      <c r="CC1509">
        <v>7</v>
      </c>
      <c r="CD1509">
        <v>7</v>
      </c>
      <c r="CE1509">
        <v>7</v>
      </c>
      <c r="CF1509">
        <v>7</v>
      </c>
      <c r="CG1509">
        <v>8</v>
      </c>
      <c r="CH1509">
        <v>8</v>
      </c>
      <c r="CI1509">
        <v>11</v>
      </c>
      <c r="CJ1509">
        <v>14</v>
      </c>
      <c r="CK1509">
        <v>18</v>
      </c>
      <c r="CL1509">
        <v>20</v>
      </c>
      <c r="CM1509">
        <v>21</v>
      </c>
      <c r="CN1509">
        <v>21</v>
      </c>
      <c r="CO1509">
        <v>25</v>
      </c>
      <c r="CP1509">
        <v>26</v>
      </c>
      <c r="CQ1509">
        <v>26</v>
      </c>
      <c r="CR1509">
        <v>28</v>
      </c>
      <c r="CS1509">
        <v>28</v>
      </c>
      <c r="CT1509">
        <v>29</v>
      </c>
      <c r="CU1509">
        <v>29</v>
      </c>
      <c r="CV1509">
        <v>29</v>
      </c>
      <c r="CW1509">
        <v>31</v>
      </c>
      <c r="CX1509">
        <v>31</v>
      </c>
      <c r="CY1509">
        <v>34</v>
      </c>
      <c r="CZ1509">
        <v>35</v>
      </c>
      <c r="DA1509">
        <v>36</v>
      </c>
      <c r="DB1509">
        <v>39</v>
      </c>
      <c r="DC1509">
        <v>37</v>
      </c>
      <c r="DD1509">
        <v>37</v>
      </c>
      <c r="DE1509">
        <v>39</v>
      </c>
      <c r="DF1509">
        <v>39</v>
      </c>
      <c r="DG1509">
        <v>41</v>
      </c>
      <c r="DH1509">
        <v>44</v>
      </c>
    </row>
    <row r="1510" spans="2:112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1</v>
      </c>
      <c r="BK1510">
        <v>1</v>
      </c>
      <c r="BL1510">
        <v>1</v>
      </c>
      <c r="BM1510">
        <v>1</v>
      </c>
      <c r="BN1510">
        <v>2</v>
      </c>
      <c r="BO1510">
        <v>2</v>
      </c>
      <c r="BP1510">
        <v>3</v>
      </c>
      <c r="BQ1510">
        <v>4</v>
      </c>
      <c r="BR1510">
        <v>4</v>
      </c>
      <c r="BS1510">
        <v>4</v>
      </c>
      <c r="BT1510">
        <v>5</v>
      </c>
      <c r="BU1510">
        <v>9</v>
      </c>
      <c r="BV1510">
        <v>9</v>
      </c>
      <c r="BW1510">
        <v>10</v>
      </c>
      <c r="BX1510">
        <v>16</v>
      </c>
      <c r="BY1510">
        <v>18</v>
      </c>
      <c r="BZ1510">
        <v>24</v>
      </c>
      <c r="CA1510">
        <v>30</v>
      </c>
      <c r="CB1510">
        <v>30</v>
      </c>
      <c r="CC1510">
        <v>31</v>
      </c>
      <c r="CD1510">
        <v>39</v>
      </c>
      <c r="CE1510">
        <v>42</v>
      </c>
      <c r="CF1510">
        <v>48</v>
      </c>
      <c r="CG1510">
        <v>53</v>
      </c>
      <c r="CH1510">
        <v>54</v>
      </c>
      <c r="CI1510">
        <v>59</v>
      </c>
      <c r="CJ1510">
        <v>60</v>
      </c>
      <c r="CK1510">
        <v>64</v>
      </c>
      <c r="CL1510">
        <v>67</v>
      </c>
      <c r="CM1510">
        <v>69</v>
      </c>
      <c r="CN1510">
        <v>79</v>
      </c>
      <c r="CO1510">
        <v>82</v>
      </c>
      <c r="CP1510">
        <v>85</v>
      </c>
      <c r="CQ1510">
        <v>86</v>
      </c>
      <c r="CR1510">
        <v>93</v>
      </c>
      <c r="CS1510">
        <v>102</v>
      </c>
      <c r="CT1510">
        <v>107</v>
      </c>
      <c r="CU1510">
        <v>114</v>
      </c>
      <c r="CV1510">
        <v>115</v>
      </c>
      <c r="CW1510">
        <v>122</v>
      </c>
      <c r="CX1510">
        <v>135</v>
      </c>
      <c r="CY1510">
        <v>142</v>
      </c>
      <c r="CZ1510">
        <v>143</v>
      </c>
      <c r="DA1510">
        <v>150</v>
      </c>
      <c r="DB1510">
        <v>158</v>
      </c>
      <c r="DC1510">
        <v>157</v>
      </c>
      <c r="DD1510">
        <v>161</v>
      </c>
      <c r="DE1510">
        <v>162</v>
      </c>
      <c r="DF1510">
        <v>176</v>
      </c>
      <c r="DG1510">
        <v>179</v>
      </c>
      <c r="DH1510">
        <v>185</v>
      </c>
    </row>
    <row r="1511" spans="2:112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1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2</v>
      </c>
      <c r="CO1511">
        <v>3</v>
      </c>
      <c r="CP1511">
        <v>4</v>
      </c>
      <c r="CQ1511">
        <v>4</v>
      </c>
      <c r="CR1511">
        <v>4</v>
      </c>
      <c r="CS1511">
        <v>4</v>
      </c>
      <c r="CT1511">
        <v>4</v>
      </c>
      <c r="CU1511">
        <v>4</v>
      </c>
      <c r="CV1511">
        <v>4</v>
      </c>
      <c r="CW1511">
        <v>4</v>
      </c>
      <c r="CX1511">
        <v>4</v>
      </c>
      <c r="CY1511">
        <v>6</v>
      </c>
      <c r="CZ1511">
        <v>6</v>
      </c>
      <c r="DA1511">
        <v>4</v>
      </c>
      <c r="DB1511">
        <v>5</v>
      </c>
      <c r="DC1511">
        <v>4</v>
      </c>
      <c r="DD1511">
        <v>4</v>
      </c>
      <c r="DE1511">
        <v>4</v>
      </c>
      <c r="DF1511">
        <v>4</v>
      </c>
      <c r="DG1511">
        <v>4</v>
      </c>
      <c r="DH1511">
        <v>4</v>
      </c>
    </row>
    <row r="1512" spans="2:112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2</v>
      </c>
      <c r="BM1512">
        <v>3</v>
      </c>
      <c r="BN1512">
        <v>5</v>
      </c>
      <c r="BO1512">
        <v>8</v>
      </c>
      <c r="BP1512">
        <v>10</v>
      </c>
      <c r="BQ1512">
        <v>11</v>
      </c>
      <c r="BR1512">
        <v>18</v>
      </c>
      <c r="BS1512">
        <v>22</v>
      </c>
      <c r="BT1512">
        <v>29</v>
      </c>
      <c r="BU1512">
        <v>32</v>
      </c>
      <c r="BV1512">
        <v>35</v>
      </c>
      <c r="BW1512">
        <v>38</v>
      </c>
      <c r="BX1512">
        <v>40</v>
      </c>
      <c r="BY1512">
        <v>52</v>
      </c>
      <c r="BZ1512">
        <v>56</v>
      </c>
      <c r="CA1512">
        <v>58</v>
      </c>
      <c r="CB1512">
        <v>60</v>
      </c>
      <c r="CC1512">
        <v>64</v>
      </c>
      <c r="CD1512">
        <v>72</v>
      </c>
      <c r="CE1512">
        <v>80</v>
      </c>
      <c r="CF1512">
        <v>88</v>
      </c>
      <c r="CG1512">
        <v>94</v>
      </c>
      <c r="CH1512">
        <v>104</v>
      </c>
      <c r="CI1512">
        <v>105</v>
      </c>
      <c r="CJ1512">
        <v>111</v>
      </c>
      <c r="CK1512">
        <v>123</v>
      </c>
      <c r="CL1512">
        <v>133</v>
      </c>
      <c r="CM1512">
        <v>144</v>
      </c>
      <c r="CN1512">
        <v>153</v>
      </c>
      <c r="CO1512">
        <v>158</v>
      </c>
      <c r="CP1512">
        <v>164</v>
      </c>
      <c r="CQ1512">
        <v>170</v>
      </c>
      <c r="CR1512">
        <v>177</v>
      </c>
      <c r="CS1512">
        <v>189</v>
      </c>
      <c r="CT1512">
        <v>210</v>
      </c>
      <c r="CU1512">
        <v>213</v>
      </c>
      <c r="CV1512">
        <v>215</v>
      </c>
      <c r="CW1512">
        <v>217</v>
      </c>
      <c r="CX1512">
        <v>232</v>
      </c>
      <c r="CY1512">
        <v>242</v>
      </c>
      <c r="CZ1512">
        <v>248</v>
      </c>
      <c r="DA1512">
        <v>263</v>
      </c>
      <c r="DB1512">
        <v>294</v>
      </c>
      <c r="DC1512">
        <v>300</v>
      </c>
      <c r="DD1512">
        <v>304</v>
      </c>
      <c r="DE1512">
        <v>315</v>
      </c>
      <c r="DF1512">
        <v>344</v>
      </c>
      <c r="DG1512">
        <v>354</v>
      </c>
      <c r="DH1512">
        <v>376</v>
      </c>
    </row>
    <row r="1513" spans="2:112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2</v>
      </c>
      <c r="BW1513">
        <v>2</v>
      </c>
      <c r="BX1513">
        <v>5</v>
      </c>
      <c r="BY1513">
        <v>6</v>
      </c>
      <c r="BZ1513">
        <v>10</v>
      </c>
      <c r="CA1513">
        <v>13</v>
      </c>
      <c r="CB1513">
        <v>15</v>
      </c>
      <c r="CC1513">
        <v>16</v>
      </c>
      <c r="CD1513">
        <v>18</v>
      </c>
      <c r="CE1513">
        <v>24</v>
      </c>
      <c r="CF1513">
        <v>25</v>
      </c>
      <c r="CG1513">
        <v>26</v>
      </c>
      <c r="CH1513">
        <v>27</v>
      </c>
      <c r="CI1513">
        <v>29</v>
      </c>
      <c r="CJ1513">
        <v>29</v>
      </c>
      <c r="CK1513">
        <v>30</v>
      </c>
      <c r="CL1513">
        <v>31</v>
      </c>
      <c r="CM1513">
        <v>35</v>
      </c>
      <c r="CN1513">
        <v>35</v>
      </c>
      <c r="CO1513">
        <v>38</v>
      </c>
      <c r="CP1513">
        <v>40</v>
      </c>
      <c r="CQ1513">
        <v>43</v>
      </c>
      <c r="CR1513">
        <v>42</v>
      </c>
      <c r="CS1513">
        <v>44</v>
      </c>
      <c r="CT1513">
        <v>46</v>
      </c>
      <c r="CU1513">
        <v>47</v>
      </c>
      <c r="CV1513">
        <v>48</v>
      </c>
      <c r="CW1513">
        <v>50</v>
      </c>
      <c r="CX1513">
        <v>53</v>
      </c>
      <c r="CY1513">
        <v>56</v>
      </c>
      <c r="CZ1513">
        <v>63</v>
      </c>
      <c r="DA1513">
        <v>64</v>
      </c>
      <c r="DB1513">
        <v>66</v>
      </c>
      <c r="DC1513">
        <v>68</v>
      </c>
      <c r="DD1513">
        <v>66</v>
      </c>
      <c r="DE1513">
        <v>70</v>
      </c>
      <c r="DF1513">
        <v>72</v>
      </c>
      <c r="DG1513">
        <v>73</v>
      </c>
      <c r="DH1513">
        <v>76</v>
      </c>
    </row>
    <row r="1514" spans="2:112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1</v>
      </c>
      <c r="BM1514">
        <v>2</v>
      </c>
      <c r="BN1514">
        <v>3</v>
      </c>
      <c r="BO1514">
        <v>4</v>
      </c>
      <c r="BP1514">
        <v>6</v>
      </c>
      <c r="BQ1514">
        <v>7</v>
      </c>
      <c r="BR1514">
        <v>9</v>
      </c>
      <c r="BS1514">
        <v>11</v>
      </c>
      <c r="BT1514">
        <v>15</v>
      </c>
      <c r="BU1514">
        <v>17</v>
      </c>
      <c r="BV1514">
        <v>17</v>
      </c>
      <c r="BW1514">
        <v>23</v>
      </c>
      <c r="BX1514">
        <v>25</v>
      </c>
      <c r="BY1514">
        <v>31</v>
      </c>
      <c r="BZ1514">
        <v>34</v>
      </c>
      <c r="CA1514">
        <v>42</v>
      </c>
      <c r="CB1514">
        <v>41</v>
      </c>
      <c r="CC1514">
        <v>43</v>
      </c>
      <c r="CD1514">
        <v>51</v>
      </c>
      <c r="CE1514">
        <v>57</v>
      </c>
      <c r="CF1514">
        <v>65</v>
      </c>
      <c r="CG1514">
        <v>71</v>
      </c>
      <c r="CH1514">
        <v>74</v>
      </c>
      <c r="CI1514">
        <v>83</v>
      </c>
      <c r="CJ1514">
        <v>90</v>
      </c>
      <c r="CK1514">
        <v>104</v>
      </c>
      <c r="CL1514">
        <v>119</v>
      </c>
      <c r="CM1514">
        <v>130</v>
      </c>
      <c r="CN1514">
        <v>136</v>
      </c>
      <c r="CO1514">
        <v>141</v>
      </c>
      <c r="CP1514">
        <v>148</v>
      </c>
      <c r="CQ1514">
        <v>156</v>
      </c>
      <c r="CR1514">
        <v>168</v>
      </c>
      <c r="CS1514">
        <v>177</v>
      </c>
      <c r="CT1514">
        <v>190</v>
      </c>
      <c r="CU1514">
        <v>191</v>
      </c>
      <c r="CV1514">
        <v>202</v>
      </c>
      <c r="CW1514">
        <v>203</v>
      </c>
      <c r="CX1514">
        <v>210</v>
      </c>
      <c r="CY1514">
        <v>219</v>
      </c>
      <c r="CZ1514">
        <v>228</v>
      </c>
      <c r="DA1514">
        <v>231</v>
      </c>
      <c r="DB1514">
        <v>235</v>
      </c>
      <c r="DC1514">
        <v>237</v>
      </c>
      <c r="DD1514">
        <v>244</v>
      </c>
      <c r="DE1514">
        <v>246</v>
      </c>
      <c r="DF1514">
        <v>250</v>
      </c>
      <c r="DG1514">
        <v>252</v>
      </c>
      <c r="DH1514">
        <v>254</v>
      </c>
    </row>
    <row r="1515" spans="2:112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1</v>
      </c>
      <c r="BR1515">
        <v>1</v>
      </c>
      <c r="BS1515">
        <v>2</v>
      </c>
      <c r="BT1515">
        <v>4</v>
      </c>
      <c r="BU1515">
        <v>4</v>
      </c>
      <c r="BV1515">
        <v>4</v>
      </c>
      <c r="BW1515">
        <v>6</v>
      </c>
      <c r="BX1515">
        <v>6</v>
      </c>
      <c r="BY1515">
        <v>6</v>
      </c>
      <c r="BZ1515">
        <v>6</v>
      </c>
      <c r="CA1515">
        <v>7</v>
      </c>
      <c r="CB1515">
        <v>7</v>
      </c>
      <c r="CC1515">
        <v>9</v>
      </c>
      <c r="CD1515">
        <v>9</v>
      </c>
      <c r="CE1515">
        <v>10</v>
      </c>
      <c r="CF1515">
        <v>12</v>
      </c>
      <c r="CG1515">
        <v>12</v>
      </c>
      <c r="CH1515">
        <v>11</v>
      </c>
      <c r="CI1515">
        <v>11</v>
      </c>
      <c r="CJ1515">
        <v>13</v>
      </c>
      <c r="CK1515">
        <v>17</v>
      </c>
      <c r="CL1515">
        <v>19</v>
      </c>
      <c r="CM1515">
        <v>22</v>
      </c>
      <c r="CN1515">
        <v>22</v>
      </c>
      <c r="CO1515">
        <v>22</v>
      </c>
      <c r="CP1515">
        <v>22</v>
      </c>
      <c r="CQ1515">
        <v>22</v>
      </c>
      <c r="CR1515">
        <v>23</v>
      </c>
      <c r="CS1515">
        <v>23</v>
      </c>
      <c r="CT1515">
        <v>25</v>
      </c>
      <c r="CU1515">
        <v>26</v>
      </c>
      <c r="CV1515">
        <v>26</v>
      </c>
      <c r="CW1515">
        <v>27</v>
      </c>
      <c r="CX1515">
        <v>27</v>
      </c>
      <c r="CY1515">
        <v>29</v>
      </c>
      <c r="CZ1515">
        <v>31</v>
      </c>
      <c r="DA1515">
        <v>30</v>
      </c>
      <c r="DB1515">
        <v>33</v>
      </c>
      <c r="DC1515">
        <v>32</v>
      </c>
      <c r="DD1515">
        <v>33</v>
      </c>
      <c r="DE1515">
        <v>34</v>
      </c>
      <c r="DF1515">
        <v>35</v>
      </c>
      <c r="DG1515">
        <v>36</v>
      </c>
      <c r="DH1515">
        <v>39</v>
      </c>
    </row>
    <row r="1516" spans="2:112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1</v>
      </c>
      <c r="BF1516">
        <v>1</v>
      </c>
      <c r="BG1516">
        <v>1</v>
      </c>
      <c r="BH1516">
        <v>1</v>
      </c>
      <c r="BI1516">
        <v>1</v>
      </c>
      <c r="BJ1516">
        <v>1</v>
      </c>
      <c r="BK1516">
        <v>1</v>
      </c>
      <c r="BL1516">
        <v>1</v>
      </c>
      <c r="BM1516">
        <v>2</v>
      </c>
      <c r="BN1516">
        <v>2</v>
      </c>
      <c r="BO1516">
        <v>3</v>
      </c>
      <c r="BP1516">
        <v>4</v>
      </c>
      <c r="BQ1516">
        <v>4</v>
      </c>
      <c r="BR1516">
        <v>4</v>
      </c>
      <c r="BS1516">
        <v>4</v>
      </c>
      <c r="BT1516">
        <v>4</v>
      </c>
      <c r="BU1516">
        <v>4</v>
      </c>
      <c r="BV1516">
        <v>4</v>
      </c>
      <c r="BW1516">
        <v>4</v>
      </c>
      <c r="BX1516">
        <v>5</v>
      </c>
      <c r="BY1516">
        <v>5</v>
      </c>
      <c r="BZ1516">
        <v>7</v>
      </c>
      <c r="CA1516">
        <v>7</v>
      </c>
      <c r="CB1516">
        <v>8</v>
      </c>
      <c r="CC1516">
        <v>8</v>
      </c>
      <c r="CD1516">
        <v>8</v>
      </c>
      <c r="CE1516">
        <v>9</v>
      </c>
      <c r="CF1516">
        <v>10</v>
      </c>
      <c r="CG1516">
        <v>11</v>
      </c>
      <c r="CH1516">
        <v>11</v>
      </c>
      <c r="CI1516">
        <v>11</v>
      </c>
      <c r="CJ1516">
        <v>11</v>
      </c>
      <c r="CK1516">
        <v>11</v>
      </c>
      <c r="CL1516">
        <v>11</v>
      </c>
      <c r="CM1516">
        <v>11</v>
      </c>
      <c r="CN1516">
        <v>12</v>
      </c>
      <c r="CO1516">
        <v>12</v>
      </c>
      <c r="CP1516">
        <v>12</v>
      </c>
      <c r="CQ1516">
        <v>12</v>
      </c>
      <c r="CR1516">
        <v>12</v>
      </c>
      <c r="CS1516">
        <v>13</v>
      </c>
      <c r="CT1516">
        <v>13</v>
      </c>
      <c r="CU1516">
        <v>13</v>
      </c>
      <c r="CV1516">
        <v>13</v>
      </c>
      <c r="CW1516">
        <v>13</v>
      </c>
      <c r="CX1516">
        <v>13</v>
      </c>
      <c r="CY1516">
        <v>13</v>
      </c>
      <c r="CZ1516">
        <v>13</v>
      </c>
      <c r="DA1516">
        <v>13</v>
      </c>
      <c r="DB1516">
        <v>13</v>
      </c>
      <c r="DC1516">
        <v>13</v>
      </c>
      <c r="DD1516">
        <v>13</v>
      </c>
      <c r="DE1516">
        <v>13</v>
      </c>
      <c r="DF1516">
        <v>14</v>
      </c>
      <c r="DG1516">
        <v>14</v>
      </c>
      <c r="DH1516">
        <v>13</v>
      </c>
    </row>
    <row r="1517" spans="2:112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1</v>
      </c>
      <c r="BU1517">
        <v>1</v>
      </c>
      <c r="BV1517">
        <v>1</v>
      </c>
      <c r="BW1517">
        <v>2</v>
      </c>
      <c r="BX1517">
        <v>3</v>
      </c>
      <c r="BY1517">
        <v>6</v>
      </c>
      <c r="BZ1517">
        <v>7</v>
      </c>
      <c r="CA1517">
        <v>8</v>
      </c>
      <c r="CB1517">
        <v>8</v>
      </c>
      <c r="CC1517">
        <v>10</v>
      </c>
      <c r="CD1517">
        <v>10</v>
      </c>
      <c r="CE1517">
        <v>10</v>
      </c>
      <c r="CF1517">
        <v>10</v>
      </c>
      <c r="CG1517">
        <v>11</v>
      </c>
      <c r="CH1517">
        <v>10</v>
      </c>
      <c r="CI1517">
        <v>12</v>
      </c>
      <c r="CJ1517">
        <v>12</v>
      </c>
      <c r="CK1517">
        <v>12</v>
      </c>
      <c r="CL1517">
        <v>12</v>
      </c>
      <c r="CM1517">
        <v>12</v>
      </c>
      <c r="CN1517">
        <v>14</v>
      </c>
      <c r="CO1517">
        <v>14</v>
      </c>
      <c r="CP1517">
        <v>14</v>
      </c>
      <c r="CQ1517">
        <v>14</v>
      </c>
      <c r="CR1517">
        <v>14</v>
      </c>
      <c r="CS1517">
        <v>14</v>
      </c>
      <c r="CT1517">
        <v>15</v>
      </c>
      <c r="CU1517">
        <v>17</v>
      </c>
      <c r="CV1517">
        <v>17</v>
      </c>
      <c r="CW1517">
        <v>17</v>
      </c>
      <c r="CX1517">
        <v>17</v>
      </c>
      <c r="CY1517">
        <v>17</v>
      </c>
      <c r="CZ1517">
        <v>19</v>
      </c>
      <c r="DA1517">
        <v>19</v>
      </c>
      <c r="DB1517">
        <v>19</v>
      </c>
      <c r="DC1517">
        <v>19</v>
      </c>
      <c r="DD1517">
        <v>19</v>
      </c>
      <c r="DE1517">
        <v>19</v>
      </c>
      <c r="DF1517">
        <v>19</v>
      </c>
      <c r="DG1517">
        <v>19</v>
      </c>
      <c r="DH1517">
        <v>19</v>
      </c>
    </row>
    <row r="1518" spans="2:112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1</v>
      </c>
      <c r="BP1518">
        <v>1</v>
      </c>
      <c r="BQ1518">
        <v>1</v>
      </c>
      <c r="BR1518">
        <v>1</v>
      </c>
      <c r="BS1518">
        <v>0</v>
      </c>
      <c r="BT1518">
        <v>0</v>
      </c>
      <c r="BU1518">
        <v>0</v>
      </c>
      <c r="BV1518">
        <v>1</v>
      </c>
      <c r="BW1518">
        <v>1</v>
      </c>
      <c r="BX1518">
        <v>1</v>
      </c>
      <c r="BY1518">
        <v>1</v>
      </c>
      <c r="BZ1518">
        <v>1</v>
      </c>
      <c r="CA1518">
        <v>2</v>
      </c>
      <c r="CB1518">
        <v>1</v>
      </c>
      <c r="CC1518">
        <v>1</v>
      </c>
      <c r="CD1518">
        <v>1</v>
      </c>
      <c r="CE1518">
        <v>1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1</v>
      </c>
      <c r="CO1518">
        <v>1</v>
      </c>
      <c r="CP1518">
        <v>2</v>
      </c>
      <c r="CQ1518">
        <v>2</v>
      </c>
      <c r="CR1518">
        <v>1</v>
      </c>
      <c r="CS1518">
        <v>1</v>
      </c>
      <c r="CT1518">
        <v>2</v>
      </c>
      <c r="CU1518">
        <v>2</v>
      </c>
      <c r="CV1518">
        <v>2</v>
      </c>
      <c r="CW1518">
        <v>2</v>
      </c>
      <c r="CX1518">
        <v>2</v>
      </c>
      <c r="CY1518">
        <v>2</v>
      </c>
      <c r="CZ1518">
        <v>2</v>
      </c>
      <c r="DA1518">
        <v>2</v>
      </c>
      <c r="DB1518">
        <v>2</v>
      </c>
      <c r="DC1518">
        <v>2</v>
      </c>
      <c r="DD1518">
        <v>2</v>
      </c>
      <c r="DE1518">
        <v>2</v>
      </c>
      <c r="DF1518">
        <v>2</v>
      </c>
      <c r="DG1518">
        <v>2</v>
      </c>
      <c r="DH1518">
        <v>2</v>
      </c>
    </row>
    <row r="1519" spans="2:112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1</v>
      </c>
      <c r="BM1519">
        <v>1</v>
      </c>
      <c r="BN1519">
        <v>1</v>
      </c>
      <c r="BO1519">
        <v>1</v>
      </c>
      <c r="BP1519">
        <v>1</v>
      </c>
      <c r="BQ1519">
        <v>1</v>
      </c>
      <c r="BR1519">
        <v>1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2</v>
      </c>
      <c r="BZ1519">
        <v>1</v>
      </c>
      <c r="CA1519">
        <v>1</v>
      </c>
      <c r="CB1519">
        <v>3</v>
      </c>
      <c r="CC1519">
        <v>2</v>
      </c>
      <c r="CD1519">
        <v>2</v>
      </c>
      <c r="CE1519">
        <v>2</v>
      </c>
      <c r="CF1519">
        <v>3</v>
      </c>
      <c r="CG1519">
        <v>4</v>
      </c>
      <c r="CH1519">
        <v>4</v>
      </c>
      <c r="CI1519">
        <v>4</v>
      </c>
      <c r="CJ1519">
        <v>4</v>
      </c>
      <c r="CK1519">
        <v>5</v>
      </c>
      <c r="CL1519">
        <v>7</v>
      </c>
      <c r="CM1519">
        <v>7</v>
      </c>
      <c r="CN1519">
        <v>8</v>
      </c>
      <c r="CO1519">
        <v>8</v>
      </c>
      <c r="CP1519">
        <v>9</v>
      </c>
      <c r="CQ1519">
        <v>9</v>
      </c>
      <c r="CR1519">
        <v>10</v>
      </c>
      <c r="CS1519">
        <v>10</v>
      </c>
      <c r="CT1519">
        <v>10</v>
      </c>
      <c r="CU1519">
        <v>10</v>
      </c>
      <c r="CV1519">
        <v>10</v>
      </c>
      <c r="CW1519">
        <v>11</v>
      </c>
      <c r="CX1519">
        <v>11</v>
      </c>
      <c r="CY1519">
        <v>11</v>
      </c>
      <c r="CZ1519">
        <v>11</v>
      </c>
      <c r="DA1519">
        <v>11</v>
      </c>
      <c r="DB1519">
        <v>11</v>
      </c>
      <c r="DC1519">
        <v>11</v>
      </c>
      <c r="DD1519">
        <v>11</v>
      </c>
      <c r="DE1519">
        <v>11</v>
      </c>
      <c r="DF1519">
        <v>12</v>
      </c>
      <c r="DG1519">
        <v>12</v>
      </c>
      <c r="DH1519">
        <v>12</v>
      </c>
    </row>
    <row r="1520" spans="2:112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1</v>
      </c>
      <c r="BK1520">
        <v>1</v>
      </c>
      <c r="BL1520">
        <v>2</v>
      </c>
      <c r="BM1520">
        <v>2</v>
      </c>
      <c r="BN1520">
        <v>2</v>
      </c>
      <c r="BO1520">
        <v>5</v>
      </c>
      <c r="BP1520">
        <v>6</v>
      </c>
      <c r="BQ1520">
        <v>7</v>
      </c>
      <c r="BR1520">
        <v>8</v>
      </c>
      <c r="BS1520">
        <v>13</v>
      </c>
      <c r="BT1520">
        <v>14</v>
      </c>
      <c r="BU1520">
        <v>19</v>
      </c>
      <c r="BV1520">
        <v>24</v>
      </c>
      <c r="BW1520">
        <v>33</v>
      </c>
      <c r="BX1520">
        <v>43</v>
      </c>
      <c r="BY1520">
        <v>49</v>
      </c>
      <c r="BZ1520">
        <v>54</v>
      </c>
      <c r="CA1520">
        <v>55</v>
      </c>
      <c r="CB1520">
        <v>56</v>
      </c>
      <c r="CC1520">
        <v>73</v>
      </c>
      <c r="CD1520">
        <v>82</v>
      </c>
      <c r="CE1520">
        <v>85</v>
      </c>
      <c r="CF1520">
        <v>90</v>
      </c>
      <c r="CG1520">
        <v>90</v>
      </c>
      <c r="CH1520">
        <v>91</v>
      </c>
      <c r="CI1520">
        <v>93</v>
      </c>
      <c r="CJ1520">
        <v>98</v>
      </c>
      <c r="CK1520">
        <v>100</v>
      </c>
      <c r="CL1520">
        <v>102</v>
      </c>
      <c r="CM1520">
        <v>103</v>
      </c>
      <c r="CN1520">
        <v>103</v>
      </c>
      <c r="CO1520">
        <v>103</v>
      </c>
      <c r="CP1520">
        <v>104</v>
      </c>
      <c r="CQ1520">
        <v>105</v>
      </c>
      <c r="CR1520">
        <v>106</v>
      </c>
      <c r="CS1520">
        <v>105</v>
      </c>
      <c r="CT1520">
        <v>106</v>
      </c>
      <c r="CU1520">
        <v>106</v>
      </c>
      <c r="CV1520">
        <v>109</v>
      </c>
      <c r="CW1520">
        <v>112</v>
      </c>
      <c r="CX1520">
        <v>114</v>
      </c>
      <c r="CY1520">
        <v>117</v>
      </c>
      <c r="CZ1520">
        <v>118</v>
      </c>
      <c r="DA1520">
        <v>118</v>
      </c>
      <c r="DB1520">
        <v>118</v>
      </c>
      <c r="DC1520">
        <v>118</v>
      </c>
      <c r="DD1520">
        <v>119</v>
      </c>
      <c r="DE1520">
        <v>120</v>
      </c>
      <c r="DF1520">
        <v>123</v>
      </c>
      <c r="DG1520">
        <v>126</v>
      </c>
      <c r="DH1520">
        <v>126</v>
      </c>
    </row>
    <row r="1521" spans="2:112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1</v>
      </c>
      <c r="BZ1521">
        <v>1</v>
      </c>
      <c r="CA1521">
        <v>1</v>
      </c>
      <c r="CB1521">
        <v>2</v>
      </c>
      <c r="CC1521">
        <v>5</v>
      </c>
      <c r="CD1521">
        <v>5</v>
      </c>
      <c r="CE1521">
        <v>5</v>
      </c>
      <c r="CF1521">
        <v>5</v>
      </c>
      <c r="CG1521">
        <v>8</v>
      </c>
      <c r="CH1521">
        <v>12</v>
      </c>
      <c r="CI1521">
        <v>12</v>
      </c>
      <c r="CJ1521">
        <v>15</v>
      </c>
      <c r="CK1521">
        <v>16</v>
      </c>
      <c r="CL1521">
        <v>18</v>
      </c>
      <c r="CM1521">
        <v>22</v>
      </c>
      <c r="CN1521">
        <v>26</v>
      </c>
      <c r="CO1521">
        <v>29</v>
      </c>
      <c r="CP1521">
        <v>29</v>
      </c>
      <c r="CQ1521">
        <v>30</v>
      </c>
      <c r="CR1521">
        <v>32</v>
      </c>
      <c r="CS1521">
        <v>43</v>
      </c>
      <c r="CT1521">
        <v>46</v>
      </c>
      <c r="CU1521">
        <v>46</v>
      </c>
      <c r="CV1521">
        <v>46</v>
      </c>
      <c r="CW1521">
        <v>50</v>
      </c>
      <c r="CX1521">
        <v>51</v>
      </c>
      <c r="CY1521">
        <v>54</v>
      </c>
      <c r="CZ1521">
        <v>54</v>
      </c>
      <c r="DA1521">
        <v>53</v>
      </c>
      <c r="DB1521">
        <v>57</v>
      </c>
      <c r="DC1521">
        <v>56</v>
      </c>
      <c r="DD1521">
        <v>56</v>
      </c>
      <c r="DE1521">
        <v>56</v>
      </c>
      <c r="DF1521">
        <v>56</v>
      </c>
      <c r="DG1521">
        <v>56</v>
      </c>
      <c r="DH1521">
        <v>56</v>
      </c>
    </row>
    <row r="1522" spans="2:112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1</v>
      </c>
      <c r="BV1522">
        <v>1</v>
      </c>
      <c r="BW1522">
        <v>3</v>
      </c>
      <c r="BX1522">
        <v>4</v>
      </c>
      <c r="BY1522">
        <v>5</v>
      </c>
      <c r="BZ1522">
        <v>5</v>
      </c>
      <c r="CA1522">
        <v>7</v>
      </c>
      <c r="CB1522">
        <v>7</v>
      </c>
      <c r="CC1522">
        <v>7</v>
      </c>
      <c r="CD1522">
        <v>8</v>
      </c>
      <c r="CE1522">
        <v>9</v>
      </c>
      <c r="CF1522">
        <v>9</v>
      </c>
      <c r="CG1522">
        <v>9</v>
      </c>
      <c r="CH1522">
        <v>9</v>
      </c>
      <c r="CI1522">
        <v>9</v>
      </c>
      <c r="CJ1522">
        <v>9</v>
      </c>
      <c r="CK1522">
        <v>9</v>
      </c>
      <c r="CL1522">
        <v>10</v>
      </c>
      <c r="CM1522">
        <v>10</v>
      </c>
      <c r="CN1522">
        <v>12</v>
      </c>
      <c r="CO1522">
        <v>12</v>
      </c>
      <c r="CP1522">
        <v>13</v>
      </c>
      <c r="CQ1522">
        <v>13</v>
      </c>
      <c r="CR1522">
        <v>12</v>
      </c>
      <c r="CS1522">
        <v>12</v>
      </c>
      <c r="CT1522">
        <v>12</v>
      </c>
      <c r="CU1522">
        <v>12</v>
      </c>
      <c r="CV1522">
        <v>12</v>
      </c>
      <c r="CW1522">
        <v>13</v>
      </c>
      <c r="CX1522">
        <v>13</v>
      </c>
      <c r="CY1522">
        <v>13</v>
      </c>
      <c r="CZ1522">
        <v>13</v>
      </c>
      <c r="DA1522">
        <v>13</v>
      </c>
      <c r="DB1522">
        <v>13</v>
      </c>
      <c r="DC1522">
        <v>13</v>
      </c>
      <c r="DD1522">
        <v>13</v>
      </c>
      <c r="DE1522">
        <v>14</v>
      </c>
      <c r="DF1522">
        <v>14</v>
      </c>
      <c r="DG1522">
        <v>15</v>
      </c>
      <c r="DH1522">
        <v>15</v>
      </c>
    </row>
    <row r="1523" spans="2:112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2</v>
      </c>
      <c r="CD1523">
        <v>2</v>
      </c>
      <c r="CE1523">
        <v>3</v>
      </c>
      <c r="CF1523">
        <v>3</v>
      </c>
      <c r="CG1523">
        <v>3</v>
      </c>
      <c r="CH1523">
        <v>3</v>
      </c>
      <c r="CI1523">
        <v>3</v>
      </c>
      <c r="CJ1523">
        <v>3</v>
      </c>
      <c r="CK1523">
        <v>3</v>
      </c>
      <c r="CL1523">
        <v>3</v>
      </c>
      <c r="CM1523">
        <v>3</v>
      </c>
      <c r="CN1523">
        <v>3</v>
      </c>
      <c r="CO1523">
        <v>3</v>
      </c>
      <c r="CP1523">
        <v>3</v>
      </c>
      <c r="CQ1523">
        <v>3</v>
      </c>
      <c r="CR1523">
        <v>3</v>
      </c>
      <c r="CS1523">
        <v>3</v>
      </c>
      <c r="CT1523">
        <v>3</v>
      </c>
      <c r="CU1523">
        <v>3</v>
      </c>
      <c r="CV1523">
        <v>3</v>
      </c>
      <c r="CW1523">
        <v>3</v>
      </c>
      <c r="CX1523">
        <v>3</v>
      </c>
      <c r="CY1523">
        <v>3</v>
      </c>
      <c r="CZ1523">
        <v>3</v>
      </c>
      <c r="DA1523">
        <v>3</v>
      </c>
      <c r="DB1523">
        <v>3</v>
      </c>
      <c r="DC1523">
        <v>4</v>
      </c>
      <c r="DD1523">
        <v>3</v>
      </c>
      <c r="DE1523">
        <v>3</v>
      </c>
      <c r="DF1523">
        <v>4</v>
      </c>
      <c r="DG1523">
        <v>4</v>
      </c>
      <c r="DH1523">
        <v>5</v>
      </c>
    </row>
    <row r="1524" spans="2:112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2</v>
      </c>
      <c r="BK1524">
        <v>2</v>
      </c>
      <c r="BL1524">
        <v>2</v>
      </c>
      <c r="BM1524">
        <v>2</v>
      </c>
      <c r="BN1524">
        <v>2</v>
      </c>
      <c r="BO1524">
        <v>3</v>
      </c>
      <c r="BP1524">
        <v>3</v>
      </c>
      <c r="BQ1524">
        <v>4</v>
      </c>
      <c r="BR1524">
        <v>8</v>
      </c>
      <c r="BS1524">
        <v>8</v>
      </c>
      <c r="BT1524">
        <v>8</v>
      </c>
      <c r="BU1524">
        <v>15</v>
      </c>
      <c r="BV1524">
        <v>21</v>
      </c>
      <c r="BW1524">
        <v>27</v>
      </c>
      <c r="BX1524">
        <v>37</v>
      </c>
      <c r="BY1524">
        <v>47</v>
      </c>
      <c r="BZ1524">
        <v>53</v>
      </c>
      <c r="CA1524">
        <v>55</v>
      </c>
      <c r="CB1524">
        <v>57</v>
      </c>
      <c r="CC1524">
        <v>61</v>
      </c>
      <c r="CD1524">
        <v>67</v>
      </c>
      <c r="CE1524">
        <v>69</v>
      </c>
      <c r="CF1524">
        <v>69</v>
      </c>
      <c r="CG1524">
        <v>71</v>
      </c>
      <c r="CH1524">
        <v>74</v>
      </c>
      <c r="CI1524">
        <v>74</v>
      </c>
      <c r="CJ1524">
        <v>76</v>
      </c>
      <c r="CK1524">
        <v>77</v>
      </c>
      <c r="CL1524">
        <v>84</v>
      </c>
      <c r="CM1524">
        <v>87</v>
      </c>
      <c r="CN1524">
        <v>88</v>
      </c>
      <c r="CO1524">
        <v>88</v>
      </c>
      <c r="CP1524">
        <v>90</v>
      </c>
      <c r="CQ1524">
        <v>99</v>
      </c>
      <c r="CR1524">
        <v>104</v>
      </c>
      <c r="CS1524">
        <v>111</v>
      </c>
      <c r="CT1524">
        <v>114</v>
      </c>
      <c r="CU1524">
        <v>114</v>
      </c>
      <c r="CV1524">
        <v>115</v>
      </c>
      <c r="CW1524">
        <v>116</v>
      </c>
      <c r="CX1524">
        <v>119</v>
      </c>
      <c r="CY1524">
        <v>124</v>
      </c>
      <c r="CZ1524">
        <v>131</v>
      </c>
      <c r="DA1524">
        <v>133</v>
      </c>
      <c r="DB1524">
        <v>136</v>
      </c>
      <c r="DC1524">
        <v>136</v>
      </c>
      <c r="DD1524">
        <v>137</v>
      </c>
      <c r="DE1524">
        <v>138</v>
      </c>
      <c r="DF1524">
        <v>141</v>
      </c>
      <c r="DG1524">
        <v>146</v>
      </c>
      <c r="DH1524">
        <v>152</v>
      </c>
    </row>
    <row r="1525" spans="2:112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1</v>
      </c>
      <c r="BN1525">
        <v>1</v>
      </c>
      <c r="BO1525">
        <v>2</v>
      </c>
      <c r="BP1525">
        <v>2</v>
      </c>
      <c r="BQ1525">
        <v>2</v>
      </c>
      <c r="BR1525">
        <v>3</v>
      </c>
      <c r="BS1525">
        <v>4</v>
      </c>
      <c r="BT1525">
        <v>4</v>
      </c>
      <c r="BU1525">
        <v>4</v>
      </c>
      <c r="BV1525">
        <v>5</v>
      </c>
      <c r="BW1525">
        <v>7</v>
      </c>
      <c r="BX1525">
        <v>6</v>
      </c>
      <c r="BY1525">
        <v>6</v>
      </c>
      <c r="BZ1525">
        <v>7</v>
      </c>
      <c r="CA1525">
        <v>13</v>
      </c>
      <c r="CB1525">
        <v>13</v>
      </c>
      <c r="CC1525">
        <v>14</v>
      </c>
      <c r="CD1525">
        <v>15</v>
      </c>
      <c r="CE1525">
        <v>16</v>
      </c>
      <c r="CF1525">
        <v>17</v>
      </c>
      <c r="CG1525">
        <v>21</v>
      </c>
      <c r="CH1525">
        <v>21</v>
      </c>
      <c r="CI1525">
        <v>21</v>
      </c>
      <c r="CJ1525">
        <v>21</v>
      </c>
      <c r="CK1525">
        <v>21</v>
      </c>
      <c r="CL1525">
        <v>21</v>
      </c>
      <c r="CM1525">
        <v>21</v>
      </c>
      <c r="CN1525">
        <v>21</v>
      </c>
      <c r="CO1525">
        <v>21</v>
      </c>
      <c r="CP1525">
        <v>21</v>
      </c>
      <c r="CQ1525">
        <v>21</v>
      </c>
      <c r="CR1525">
        <v>22</v>
      </c>
      <c r="CS1525">
        <v>21</v>
      </c>
      <c r="CT1525">
        <v>21</v>
      </c>
      <c r="CU1525">
        <v>21</v>
      </c>
      <c r="CV1525">
        <v>21</v>
      </c>
      <c r="CW1525">
        <v>21</v>
      </c>
      <c r="CX1525">
        <v>21</v>
      </c>
      <c r="CY1525">
        <v>21</v>
      </c>
      <c r="CZ1525">
        <v>21</v>
      </c>
      <c r="DA1525">
        <v>21</v>
      </c>
      <c r="DB1525">
        <v>21</v>
      </c>
      <c r="DC1525">
        <v>21</v>
      </c>
      <c r="DD1525">
        <v>21</v>
      </c>
      <c r="DE1525">
        <v>21</v>
      </c>
      <c r="DF1525">
        <v>21</v>
      </c>
      <c r="DG1525">
        <v>21</v>
      </c>
      <c r="DH1525">
        <v>21</v>
      </c>
    </row>
    <row r="1526" spans="2:112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4</v>
      </c>
      <c r="BL1526">
        <v>7</v>
      </c>
      <c r="BM1526">
        <v>14</v>
      </c>
      <c r="BN1526">
        <v>23</v>
      </c>
      <c r="BO1526">
        <v>34</v>
      </c>
      <c r="BP1526">
        <v>46</v>
      </c>
      <c r="BQ1526">
        <v>63</v>
      </c>
      <c r="BR1526">
        <v>91</v>
      </c>
      <c r="BS1526">
        <v>110</v>
      </c>
      <c r="BT1526">
        <v>127</v>
      </c>
      <c r="BU1526">
        <v>150</v>
      </c>
      <c r="BV1526">
        <v>185</v>
      </c>
      <c r="BW1526">
        <v>249</v>
      </c>
      <c r="BX1526">
        <v>349</v>
      </c>
      <c r="BY1526">
        <v>422</v>
      </c>
      <c r="BZ1526">
        <v>464</v>
      </c>
      <c r="CA1526">
        <v>504</v>
      </c>
      <c r="CB1526">
        <v>568</v>
      </c>
      <c r="CC1526">
        <v>638</v>
      </c>
      <c r="CD1526">
        <v>713</v>
      </c>
      <c r="CE1526">
        <v>755</v>
      </c>
      <c r="CF1526">
        <v>828</v>
      </c>
      <c r="CG1526">
        <v>919</v>
      </c>
      <c r="CH1526">
        <v>955</v>
      </c>
      <c r="CI1526">
        <v>988</v>
      </c>
      <c r="CJ1526">
        <v>1030</v>
      </c>
      <c r="CK1526">
        <v>1084</v>
      </c>
      <c r="CL1526">
        <v>1147</v>
      </c>
      <c r="CM1526">
        <v>1197</v>
      </c>
      <c r="CN1526">
        <v>1228</v>
      </c>
      <c r="CO1526">
        <v>1240</v>
      </c>
      <c r="CP1526">
        <v>1256</v>
      </c>
      <c r="CQ1526">
        <v>1298</v>
      </c>
      <c r="CR1526">
        <v>1362</v>
      </c>
      <c r="CS1526">
        <v>1387</v>
      </c>
      <c r="CT1526">
        <v>1434</v>
      </c>
      <c r="CU1526">
        <v>1452</v>
      </c>
      <c r="CV1526">
        <v>1467</v>
      </c>
      <c r="CW1526">
        <v>1483</v>
      </c>
      <c r="CX1526">
        <v>1533</v>
      </c>
      <c r="CY1526">
        <v>1564</v>
      </c>
      <c r="CZ1526">
        <v>1581</v>
      </c>
      <c r="DA1526">
        <v>1600</v>
      </c>
      <c r="DB1526">
        <v>1620</v>
      </c>
      <c r="DC1526">
        <v>1634</v>
      </c>
      <c r="DD1526">
        <v>1647</v>
      </c>
      <c r="DE1526">
        <v>1668</v>
      </c>
      <c r="DF1526">
        <v>1710</v>
      </c>
      <c r="DG1526">
        <v>1731</v>
      </c>
      <c r="DH1526">
        <v>1739</v>
      </c>
    </row>
    <row r="1527" spans="2:112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2</v>
      </c>
      <c r="BS1527">
        <v>2</v>
      </c>
      <c r="BT1527">
        <v>3</v>
      </c>
      <c r="BU1527">
        <v>2</v>
      </c>
      <c r="BV1527">
        <v>2</v>
      </c>
      <c r="BW1527">
        <v>2</v>
      </c>
      <c r="BX1527">
        <v>2</v>
      </c>
      <c r="BY1527">
        <v>2</v>
      </c>
      <c r="BZ1527">
        <v>3</v>
      </c>
      <c r="CA1527">
        <v>4</v>
      </c>
      <c r="CB1527">
        <v>4</v>
      </c>
      <c r="CC1527">
        <v>4</v>
      </c>
      <c r="CD1527">
        <v>4</v>
      </c>
      <c r="CE1527">
        <v>4</v>
      </c>
      <c r="CF1527">
        <v>4</v>
      </c>
      <c r="CG1527">
        <v>4</v>
      </c>
      <c r="CH1527">
        <v>4</v>
      </c>
      <c r="CI1527">
        <v>4</v>
      </c>
      <c r="CJ1527">
        <v>5</v>
      </c>
      <c r="CK1527">
        <v>6</v>
      </c>
      <c r="CL1527">
        <v>8</v>
      </c>
      <c r="CM1527">
        <v>8</v>
      </c>
      <c r="CN1527">
        <v>9</v>
      </c>
      <c r="CO1527">
        <v>9</v>
      </c>
      <c r="CP1527">
        <v>9</v>
      </c>
      <c r="CQ1527">
        <v>9</v>
      </c>
      <c r="CR1527">
        <v>10</v>
      </c>
      <c r="CS1527">
        <v>10</v>
      </c>
      <c r="CT1527">
        <v>10</v>
      </c>
      <c r="CU1527">
        <v>10</v>
      </c>
      <c r="CV1527">
        <v>11</v>
      </c>
      <c r="CW1527">
        <v>11</v>
      </c>
      <c r="CX1527">
        <v>12</v>
      </c>
      <c r="CY1527">
        <v>16</v>
      </c>
      <c r="CZ1527">
        <v>15</v>
      </c>
      <c r="DA1527">
        <v>16</v>
      </c>
      <c r="DB1527">
        <v>14</v>
      </c>
      <c r="DC1527">
        <v>14</v>
      </c>
      <c r="DD1527">
        <v>14</v>
      </c>
      <c r="DE1527">
        <v>14</v>
      </c>
      <c r="DF1527">
        <v>15</v>
      </c>
      <c r="DG1527">
        <v>15</v>
      </c>
      <c r="DH1527">
        <v>16</v>
      </c>
    </row>
    <row r="1528" spans="2:112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2</v>
      </c>
      <c r="BW1528">
        <v>2</v>
      </c>
      <c r="BX1528">
        <v>3</v>
      </c>
      <c r="BY1528">
        <v>3</v>
      </c>
      <c r="BZ1528">
        <v>3</v>
      </c>
      <c r="CA1528">
        <v>3</v>
      </c>
      <c r="CB1528">
        <v>3</v>
      </c>
      <c r="CC1528">
        <v>3</v>
      </c>
      <c r="CD1528">
        <v>3</v>
      </c>
      <c r="CE1528">
        <v>3</v>
      </c>
      <c r="CF1528">
        <v>4</v>
      </c>
      <c r="CG1528">
        <v>4</v>
      </c>
      <c r="CH1528">
        <v>4</v>
      </c>
      <c r="CI1528">
        <v>4</v>
      </c>
      <c r="CJ1528">
        <v>4</v>
      </c>
      <c r="CK1528">
        <v>4</v>
      </c>
      <c r="CL1528">
        <v>4</v>
      </c>
      <c r="CM1528">
        <v>4</v>
      </c>
      <c r="CN1528">
        <v>4</v>
      </c>
      <c r="CO1528">
        <v>4</v>
      </c>
      <c r="CP1528">
        <v>4</v>
      </c>
      <c r="CQ1528">
        <v>4</v>
      </c>
      <c r="CR1528">
        <v>4</v>
      </c>
      <c r="CS1528">
        <v>4</v>
      </c>
      <c r="CT1528">
        <v>4</v>
      </c>
      <c r="CU1528">
        <v>4</v>
      </c>
      <c r="CV1528">
        <v>4</v>
      </c>
      <c r="CW1528">
        <v>4</v>
      </c>
      <c r="CX1528">
        <v>4</v>
      </c>
      <c r="CY1528">
        <v>4</v>
      </c>
      <c r="CZ1528">
        <v>4</v>
      </c>
      <c r="DA1528">
        <v>4</v>
      </c>
      <c r="DB1528">
        <v>4</v>
      </c>
      <c r="DC1528">
        <v>4</v>
      </c>
      <c r="DD1528">
        <v>5</v>
      </c>
      <c r="DE1528">
        <v>5</v>
      </c>
      <c r="DF1528">
        <v>4</v>
      </c>
      <c r="DG1528">
        <v>4</v>
      </c>
      <c r="DH1528">
        <v>4</v>
      </c>
    </row>
    <row r="1529" spans="2:112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3</v>
      </c>
      <c r="BP1529">
        <v>3</v>
      </c>
      <c r="BQ1529">
        <v>3</v>
      </c>
      <c r="BR1529">
        <v>3</v>
      </c>
      <c r="BS1529">
        <v>5</v>
      </c>
      <c r="BT1529">
        <v>6</v>
      </c>
      <c r="BU1529">
        <v>7</v>
      </c>
      <c r="BV1529">
        <v>7</v>
      </c>
      <c r="BW1529">
        <v>8</v>
      </c>
      <c r="BX1529">
        <v>9</v>
      </c>
      <c r="BY1529">
        <v>11</v>
      </c>
      <c r="BZ1529">
        <v>12</v>
      </c>
      <c r="CA1529">
        <v>12</v>
      </c>
      <c r="CB1529">
        <v>14</v>
      </c>
      <c r="CC1529">
        <v>15</v>
      </c>
      <c r="CD1529">
        <v>15</v>
      </c>
      <c r="CE1529">
        <v>15</v>
      </c>
      <c r="CF1529">
        <v>16</v>
      </c>
      <c r="CG1529">
        <v>17</v>
      </c>
      <c r="CH1529">
        <v>17</v>
      </c>
      <c r="CI1529">
        <v>17</v>
      </c>
      <c r="CJ1529">
        <v>17</v>
      </c>
      <c r="CK1529">
        <v>17</v>
      </c>
      <c r="CL1529">
        <v>17</v>
      </c>
      <c r="CM1529">
        <v>17</v>
      </c>
      <c r="CN1529">
        <v>18</v>
      </c>
      <c r="CO1529">
        <v>18</v>
      </c>
      <c r="CP1529">
        <v>19</v>
      </c>
      <c r="CQ1529">
        <v>19</v>
      </c>
      <c r="CR1529">
        <v>19</v>
      </c>
      <c r="CS1529">
        <v>19</v>
      </c>
      <c r="CT1529">
        <v>19</v>
      </c>
      <c r="CU1529">
        <v>19</v>
      </c>
      <c r="CV1529">
        <v>19</v>
      </c>
      <c r="CW1529">
        <v>19</v>
      </c>
      <c r="CX1529">
        <v>19</v>
      </c>
      <c r="CY1529">
        <v>19</v>
      </c>
      <c r="CZ1529">
        <v>19</v>
      </c>
      <c r="DA1529">
        <v>19</v>
      </c>
      <c r="DB1529">
        <v>19</v>
      </c>
      <c r="DC1529">
        <v>19</v>
      </c>
      <c r="DD1529">
        <v>20</v>
      </c>
      <c r="DE1529">
        <v>20</v>
      </c>
      <c r="DF1529">
        <v>20</v>
      </c>
      <c r="DG1529">
        <v>20</v>
      </c>
      <c r="DH1529">
        <v>20</v>
      </c>
    </row>
    <row r="1530" spans="2:112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2</v>
      </c>
      <c r="BT1530">
        <v>3</v>
      </c>
      <c r="BU1530">
        <v>3</v>
      </c>
      <c r="BV1530">
        <v>3</v>
      </c>
      <c r="BW1530">
        <v>3</v>
      </c>
      <c r="BX1530">
        <v>5</v>
      </c>
      <c r="BY1530">
        <v>5</v>
      </c>
      <c r="BZ1530">
        <v>4</v>
      </c>
      <c r="CA1530">
        <v>4</v>
      </c>
      <c r="CB1530">
        <v>5</v>
      </c>
      <c r="CC1530">
        <v>6</v>
      </c>
      <c r="CD1530">
        <v>5</v>
      </c>
      <c r="CE1530">
        <v>6</v>
      </c>
      <c r="CF1530">
        <v>6</v>
      </c>
      <c r="CG1530">
        <v>7</v>
      </c>
      <c r="CH1530">
        <v>7</v>
      </c>
      <c r="CI1530">
        <v>7</v>
      </c>
      <c r="CJ1530">
        <v>7</v>
      </c>
      <c r="CK1530">
        <v>7</v>
      </c>
      <c r="CL1530">
        <v>7</v>
      </c>
      <c r="CM1530">
        <v>7</v>
      </c>
      <c r="CN1530">
        <v>7</v>
      </c>
      <c r="CO1530">
        <v>8</v>
      </c>
      <c r="CP1530">
        <v>8</v>
      </c>
      <c r="CQ1530">
        <v>8</v>
      </c>
      <c r="CR1530">
        <v>8</v>
      </c>
      <c r="CS1530">
        <v>8</v>
      </c>
      <c r="CT1530">
        <v>8</v>
      </c>
      <c r="CU1530">
        <v>8</v>
      </c>
      <c r="CV1530">
        <v>8</v>
      </c>
      <c r="CW1530">
        <v>10</v>
      </c>
      <c r="CX1530">
        <v>10</v>
      </c>
      <c r="CY1530">
        <v>13</v>
      </c>
      <c r="CZ1530">
        <v>13</v>
      </c>
      <c r="DA1530">
        <v>21</v>
      </c>
      <c r="DB1530">
        <v>23</v>
      </c>
      <c r="DC1530">
        <v>26</v>
      </c>
      <c r="DD1530">
        <v>25</v>
      </c>
      <c r="DE1530">
        <v>26</v>
      </c>
      <c r="DF1530">
        <v>26</v>
      </c>
      <c r="DG1530">
        <v>27</v>
      </c>
      <c r="DH1530">
        <v>27</v>
      </c>
    </row>
    <row r="1531" spans="2:112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1</v>
      </c>
      <c r="BP1531">
        <v>2</v>
      </c>
      <c r="BQ1531">
        <v>5</v>
      </c>
      <c r="BR1531">
        <v>6</v>
      </c>
      <c r="BS1531">
        <v>7</v>
      </c>
      <c r="BT1531">
        <v>10</v>
      </c>
      <c r="BU1531">
        <v>12</v>
      </c>
      <c r="BV1531">
        <v>14</v>
      </c>
      <c r="BW1531">
        <v>19</v>
      </c>
      <c r="BX1531">
        <v>24</v>
      </c>
      <c r="BY1531">
        <v>26</v>
      </c>
      <c r="BZ1531">
        <v>37</v>
      </c>
      <c r="CA1531">
        <v>44</v>
      </c>
      <c r="CB1531">
        <v>46</v>
      </c>
      <c r="CC1531">
        <v>55</v>
      </c>
      <c r="CD1531">
        <v>62</v>
      </c>
      <c r="CE1531">
        <v>64</v>
      </c>
      <c r="CF1531">
        <v>70</v>
      </c>
      <c r="CG1531">
        <v>75</v>
      </c>
      <c r="CH1531">
        <v>75</v>
      </c>
      <c r="CI1531">
        <v>77</v>
      </c>
      <c r="CJ1531">
        <v>79</v>
      </c>
      <c r="CK1531">
        <v>81</v>
      </c>
      <c r="CL1531">
        <v>84</v>
      </c>
      <c r="CM1531">
        <v>85</v>
      </c>
      <c r="CN1531">
        <v>89</v>
      </c>
      <c r="CO1531">
        <v>90</v>
      </c>
      <c r="CP1531">
        <v>90</v>
      </c>
      <c r="CQ1531">
        <v>94</v>
      </c>
      <c r="CR1531">
        <v>97</v>
      </c>
      <c r="CS1531">
        <v>98</v>
      </c>
      <c r="CT1531">
        <v>109</v>
      </c>
      <c r="CU1531">
        <v>109</v>
      </c>
      <c r="CV1531">
        <v>113</v>
      </c>
      <c r="CW1531">
        <v>114</v>
      </c>
      <c r="CX1531">
        <v>118</v>
      </c>
      <c r="CY1531">
        <v>121</v>
      </c>
      <c r="CZ1531">
        <v>125</v>
      </c>
      <c r="DA1531">
        <v>127</v>
      </c>
      <c r="DB1531">
        <v>132</v>
      </c>
      <c r="DC1531">
        <v>131</v>
      </c>
      <c r="DD1531">
        <v>131</v>
      </c>
      <c r="DE1531">
        <v>137</v>
      </c>
      <c r="DF1531">
        <v>138</v>
      </c>
      <c r="DG1531">
        <v>146</v>
      </c>
      <c r="DH1531">
        <v>151</v>
      </c>
    </row>
    <row r="1532" spans="2:112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1</v>
      </c>
      <c r="BV1532">
        <v>1</v>
      </c>
      <c r="BW1532">
        <v>1</v>
      </c>
      <c r="BX1532">
        <v>1</v>
      </c>
      <c r="BY1532">
        <v>1</v>
      </c>
      <c r="BZ1532">
        <v>2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2</v>
      </c>
      <c r="CK1532">
        <v>2</v>
      </c>
      <c r="CL1532">
        <v>2</v>
      </c>
      <c r="CM1532">
        <v>2</v>
      </c>
      <c r="CN1532">
        <v>2</v>
      </c>
      <c r="CO1532">
        <v>2</v>
      </c>
      <c r="CP1532">
        <v>2</v>
      </c>
      <c r="CQ1532">
        <v>2</v>
      </c>
      <c r="CR1532">
        <v>2</v>
      </c>
      <c r="CS1532">
        <v>2</v>
      </c>
      <c r="CT1532">
        <v>2</v>
      </c>
      <c r="CU1532">
        <v>2</v>
      </c>
      <c r="CV1532">
        <v>2</v>
      </c>
      <c r="CW1532">
        <v>2</v>
      </c>
      <c r="CX1532">
        <v>2</v>
      </c>
      <c r="CY1532">
        <v>2</v>
      </c>
      <c r="CZ1532">
        <v>2</v>
      </c>
      <c r="DA1532">
        <v>2</v>
      </c>
      <c r="DB1532">
        <v>2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</row>
    <row r="1533" spans="2:112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1</v>
      </c>
      <c r="BS1533">
        <v>1</v>
      </c>
      <c r="BT1533">
        <v>3</v>
      </c>
      <c r="BU1533">
        <v>3</v>
      </c>
      <c r="BV1533">
        <v>3</v>
      </c>
      <c r="BW1533">
        <v>3</v>
      </c>
      <c r="BX1533">
        <v>4</v>
      </c>
      <c r="BY1533">
        <v>4</v>
      </c>
      <c r="BZ1533">
        <v>4</v>
      </c>
      <c r="CA1533">
        <v>4</v>
      </c>
      <c r="CB1533">
        <v>4</v>
      </c>
      <c r="CC1533">
        <v>4</v>
      </c>
      <c r="CD1533">
        <v>4</v>
      </c>
      <c r="CE1533">
        <v>5</v>
      </c>
      <c r="CF1533">
        <v>5</v>
      </c>
      <c r="CG1533">
        <v>5</v>
      </c>
      <c r="CH1533">
        <v>6</v>
      </c>
      <c r="CI1533">
        <v>6</v>
      </c>
      <c r="CJ1533">
        <v>6</v>
      </c>
      <c r="CK1533">
        <v>7</v>
      </c>
      <c r="CL1533">
        <v>8</v>
      </c>
      <c r="CM1533">
        <v>8</v>
      </c>
      <c r="CN1533">
        <v>10</v>
      </c>
      <c r="CO1533">
        <v>10</v>
      </c>
      <c r="CP1533">
        <v>10</v>
      </c>
      <c r="CQ1533">
        <v>10</v>
      </c>
      <c r="CR1533">
        <v>9</v>
      </c>
      <c r="CS1533">
        <v>10</v>
      </c>
      <c r="CT1533">
        <v>10</v>
      </c>
      <c r="CU1533">
        <v>11</v>
      </c>
      <c r="CV1533">
        <v>13</v>
      </c>
      <c r="CW1533">
        <v>13</v>
      </c>
      <c r="CX1533">
        <v>13</v>
      </c>
      <c r="CY1533">
        <v>16</v>
      </c>
      <c r="CZ1533">
        <v>17</v>
      </c>
      <c r="DA1533">
        <v>19</v>
      </c>
      <c r="DB1533">
        <v>21</v>
      </c>
      <c r="DC1533">
        <v>22</v>
      </c>
      <c r="DD1533">
        <v>24</v>
      </c>
      <c r="DE1533">
        <v>25</v>
      </c>
      <c r="DF1533">
        <v>28</v>
      </c>
      <c r="DG1533">
        <v>31</v>
      </c>
      <c r="DH1533">
        <v>34</v>
      </c>
    </row>
    <row r="1534" spans="2:112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1</v>
      </c>
      <c r="BE1534">
        <v>1</v>
      </c>
      <c r="BF1534">
        <v>1</v>
      </c>
      <c r="BG1534">
        <v>1</v>
      </c>
      <c r="BH1534">
        <v>3</v>
      </c>
      <c r="BI1534">
        <v>5</v>
      </c>
      <c r="BJ1534">
        <v>6</v>
      </c>
      <c r="BK1534">
        <v>7</v>
      </c>
      <c r="BL1534">
        <v>11</v>
      </c>
      <c r="BM1534">
        <v>11</v>
      </c>
      <c r="BN1534">
        <v>12</v>
      </c>
      <c r="BO1534">
        <v>15</v>
      </c>
      <c r="BP1534">
        <v>18</v>
      </c>
      <c r="BQ1534">
        <v>22</v>
      </c>
      <c r="BR1534">
        <v>26</v>
      </c>
      <c r="BS1534">
        <v>32</v>
      </c>
      <c r="BT1534">
        <v>43</v>
      </c>
      <c r="BU1534">
        <v>73</v>
      </c>
      <c r="BV1534">
        <v>91</v>
      </c>
      <c r="BW1534">
        <v>121</v>
      </c>
      <c r="BX1534">
        <v>128</v>
      </c>
      <c r="BY1534">
        <v>152</v>
      </c>
      <c r="BZ1534">
        <v>168</v>
      </c>
      <c r="CA1534">
        <v>172</v>
      </c>
      <c r="CB1534">
        <v>178</v>
      </c>
      <c r="CC1534">
        <v>189</v>
      </c>
      <c r="CD1534">
        <v>205</v>
      </c>
      <c r="CE1534">
        <v>222</v>
      </c>
      <c r="CF1534">
        <v>239</v>
      </c>
      <c r="CG1534">
        <v>241</v>
      </c>
      <c r="CH1534">
        <v>250</v>
      </c>
      <c r="CI1534">
        <v>254</v>
      </c>
      <c r="CJ1534">
        <v>263</v>
      </c>
      <c r="CK1534">
        <v>270</v>
      </c>
      <c r="CL1534">
        <v>278</v>
      </c>
      <c r="CM1534">
        <v>298</v>
      </c>
      <c r="CN1534">
        <v>304</v>
      </c>
      <c r="CO1534">
        <v>308</v>
      </c>
      <c r="CP1534">
        <v>314</v>
      </c>
      <c r="CQ1534">
        <v>335</v>
      </c>
      <c r="CR1534">
        <v>350</v>
      </c>
      <c r="CS1534">
        <v>370</v>
      </c>
      <c r="CT1534">
        <v>391</v>
      </c>
      <c r="CU1534">
        <v>395</v>
      </c>
      <c r="CV1534">
        <v>406</v>
      </c>
      <c r="CW1534">
        <v>413</v>
      </c>
      <c r="CX1534">
        <v>426</v>
      </c>
      <c r="CY1534">
        <v>446</v>
      </c>
      <c r="CZ1534">
        <v>470</v>
      </c>
      <c r="DA1534">
        <v>483</v>
      </c>
      <c r="DB1534">
        <v>497</v>
      </c>
      <c r="DC1534">
        <v>506</v>
      </c>
      <c r="DD1534">
        <v>506</v>
      </c>
      <c r="DE1534">
        <v>518</v>
      </c>
      <c r="DF1534">
        <v>539</v>
      </c>
      <c r="DG1534">
        <v>557</v>
      </c>
      <c r="DH1534">
        <v>563</v>
      </c>
    </row>
    <row r="1535" spans="2:112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2</v>
      </c>
      <c r="BR1535">
        <v>2</v>
      </c>
      <c r="BS1535">
        <v>2</v>
      </c>
      <c r="BT1535">
        <v>2</v>
      </c>
      <c r="BU1535">
        <v>4</v>
      </c>
      <c r="BV1535">
        <v>4</v>
      </c>
      <c r="BW1535">
        <v>6</v>
      </c>
      <c r="BX1535">
        <v>5</v>
      </c>
      <c r="BY1535">
        <v>6</v>
      </c>
      <c r="BZ1535">
        <v>6</v>
      </c>
      <c r="CA1535">
        <v>8</v>
      </c>
      <c r="CB1535">
        <v>8</v>
      </c>
      <c r="CC1535">
        <v>9</v>
      </c>
      <c r="CD1535">
        <v>11</v>
      </c>
      <c r="CE1535">
        <v>13</v>
      </c>
      <c r="CF1535">
        <v>14</v>
      </c>
      <c r="CG1535">
        <v>14</v>
      </c>
      <c r="CH1535">
        <v>14</v>
      </c>
      <c r="CI1535">
        <v>15</v>
      </c>
      <c r="CJ1535">
        <v>17</v>
      </c>
      <c r="CK1535">
        <v>18</v>
      </c>
      <c r="CL1535">
        <v>20</v>
      </c>
      <c r="CM1535">
        <v>20</v>
      </c>
      <c r="CN1535">
        <v>22</v>
      </c>
      <c r="CO1535">
        <v>24</v>
      </c>
      <c r="CP1535">
        <v>23</v>
      </c>
      <c r="CQ1535">
        <v>26</v>
      </c>
      <c r="CR1535">
        <v>27</v>
      </c>
      <c r="CS1535">
        <v>32</v>
      </c>
      <c r="CT1535">
        <v>37</v>
      </c>
      <c r="CU1535">
        <v>41</v>
      </c>
      <c r="CV1535">
        <v>43</v>
      </c>
      <c r="CW1535">
        <v>47</v>
      </c>
      <c r="CX1535">
        <v>53</v>
      </c>
      <c r="CY1535">
        <v>60</v>
      </c>
      <c r="CZ1535">
        <v>76</v>
      </c>
      <c r="DA1535">
        <v>80</v>
      </c>
      <c r="DB1535">
        <v>87</v>
      </c>
      <c r="DC1535">
        <v>90</v>
      </c>
      <c r="DD1535">
        <v>90</v>
      </c>
      <c r="DE1535">
        <v>93</v>
      </c>
      <c r="DF1535">
        <v>98</v>
      </c>
      <c r="DG1535">
        <v>99</v>
      </c>
      <c r="DH1535">
        <v>103</v>
      </c>
    </row>
    <row r="1536" spans="2:112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1</v>
      </c>
      <c r="BQ1536">
        <v>1</v>
      </c>
      <c r="BR1536">
        <v>1</v>
      </c>
      <c r="BS1536">
        <v>1</v>
      </c>
      <c r="BT1536">
        <v>1</v>
      </c>
      <c r="BU1536">
        <v>1</v>
      </c>
      <c r="BV1536">
        <v>1</v>
      </c>
      <c r="BW1536">
        <v>1</v>
      </c>
      <c r="BX1536">
        <v>1</v>
      </c>
      <c r="BY1536">
        <v>1</v>
      </c>
      <c r="BZ1536">
        <v>2</v>
      </c>
      <c r="CA1536">
        <v>3</v>
      </c>
      <c r="CB1536">
        <v>3</v>
      </c>
      <c r="CC1536">
        <v>4</v>
      </c>
      <c r="CD1536">
        <v>4</v>
      </c>
      <c r="CE1536">
        <v>4</v>
      </c>
      <c r="CF1536">
        <v>4</v>
      </c>
      <c r="CG1536">
        <v>5</v>
      </c>
      <c r="CH1536">
        <v>4</v>
      </c>
      <c r="CI1536">
        <v>4</v>
      </c>
      <c r="CJ1536">
        <v>4</v>
      </c>
      <c r="CK1536">
        <v>4</v>
      </c>
      <c r="CL1536">
        <v>6</v>
      </c>
      <c r="CM1536">
        <v>8</v>
      </c>
      <c r="CN1536">
        <v>11</v>
      </c>
      <c r="CO1536">
        <v>11</v>
      </c>
      <c r="CP1536">
        <v>13</v>
      </c>
      <c r="CQ1536">
        <v>15</v>
      </c>
      <c r="CR1536">
        <v>15</v>
      </c>
      <c r="CS1536">
        <v>21</v>
      </c>
      <c r="CT1536">
        <v>29</v>
      </c>
      <c r="CU1536">
        <v>29</v>
      </c>
      <c r="CV1536">
        <v>33</v>
      </c>
      <c r="CW1536">
        <v>41</v>
      </c>
      <c r="CX1536">
        <v>48</v>
      </c>
      <c r="CY1536">
        <v>47</v>
      </c>
      <c r="CZ1536">
        <v>52</v>
      </c>
      <c r="DA1536">
        <v>51</v>
      </c>
      <c r="DB1536">
        <v>52</v>
      </c>
      <c r="DC1536">
        <v>52</v>
      </c>
      <c r="DD1536">
        <v>52</v>
      </c>
      <c r="DE1536">
        <v>52</v>
      </c>
      <c r="DF1536">
        <v>53</v>
      </c>
      <c r="DG1536">
        <v>54</v>
      </c>
      <c r="DH1536">
        <v>54</v>
      </c>
    </row>
    <row r="1537" spans="2:112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</row>
    <row r="1538" spans="2:112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2</v>
      </c>
      <c r="BP1538">
        <v>2</v>
      </c>
      <c r="BQ1538">
        <v>3</v>
      </c>
      <c r="BR1538">
        <v>4</v>
      </c>
      <c r="BS1538">
        <v>4</v>
      </c>
      <c r="BT1538">
        <v>4</v>
      </c>
      <c r="BU1538">
        <v>5</v>
      </c>
      <c r="BV1538">
        <v>6</v>
      </c>
      <c r="BW1538">
        <v>7</v>
      </c>
      <c r="BX1538">
        <v>8</v>
      </c>
      <c r="BY1538">
        <v>9</v>
      </c>
      <c r="BZ1538">
        <v>10</v>
      </c>
      <c r="CA1538">
        <v>12</v>
      </c>
      <c r="CB1538">
        <v>16</v>
      </c>
      <c r="CC1538">
        <v>22</v>
      </c>
      <c r="CD1538">
        <v>22</v>
      </c>
      <c r="CE1538">
        <v>28</v>
      </c>
      <c r="CF1538">
        <v>37</v>
      </c>
      <c r="CG1538">
        <v>38</v>
      </c>
      <c r="CH1538">
        <v>39</v>
      </c>
      <c r="CI1538">
        <v>41</v>
      </c>
      <c r="CJ1538">
        <v>42</v>
      </c>
      <c r="CK1538">
        <v>43</v>
      </c>
      <c r="CL1538">
        <v>45</v>
      </c>
      <c r="CM1538">
        <v>46</v>
      </c>
      <c r="CN1538">
        <v>51</v>
      </c>
      <c r="CO1538">
        <v>52</v>
      </c>
      <c r="CP1538">
        <v>52</v>
      </c>
      <c r="CQ1538">
        <v>53</v>
      </c>
      <c r="CR1538">
        <v>54</v>
      </c>
      <c r="CS1538">
        <v>54</v>
      </c>
      <c r="CT1538">
        <v>55</v>
      </c>
      <c r="CU1538">
        <v>55</v>
      </c>
      <c r="CV1538">
        <v>55</v>
      </c>
      <c r="CW1538">
        <v>57</v>
      </c>
      <c r="CX1538">
        <v>59</v>
      </c>
      <c r="CY1538">
        <v>60</v>
      </c>
      <c r="CZ1538">
        <v>61</v>
      </c>
      <c r="DA1538">
        <v>60</v>
      </c>
      <c r="DB1538">
        <v>61</v>
      </c>
      <c r="DC1538">
        <v>61</v>
      </c>
      <c r="DD1538">
        <v>61</v>
      </c>
      <c r="DE1538">
        <v>61</v>
      </c>
      <c r="DF1538">
        <v>61</v>
      </c>
      <c r="DG1538">
        <v>61</v>
      </c>
      <c r="DH1538">
        <v>61</v>
      </c>
    </row>
    <row r="1539" spans="2:112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1</v>
      </c>
      <c r="BI1539">
        <v>1</v>
      </c>
      <c r="BJ1539">
        <v>1</v>
      </c>
      <c r="BK1539">
        <v>1</v>
      </c>
      <c r="BL1539">
        <v>1</v>
      </c>
      <c r="BM1539">
        <v>1</v>
      </c>
      <c r="BN1539">
        <v>1</v>
      </c>
      <c r="BO1539">
        <v>6</v>
      </c>
      <c r="BP1539">
        <v>12</v>
      </c>
      <c r="BQ1539">
        <v>17</v>
      </c>
      <c r="BR1539">
        <v>16</v>
      </c>
      <c r="BS1539">
        <v>20</v>
      </c>
      <c r="BT1539">
        <v>24</v>
      </c>
      <c r="BU1539">
        <v>37</v>
      </c>
      <c r="BV1539">
        <v>47</v>
      </c>
      <c r="BW1539">
        <v>56</v>
      </c>
      <c r="BX1539">
        <v>67</v>
      </c>
      <c r="BY1539">
        <v>69</v>
      </c>
      <c r="BZ1539">
        <v>81</v>
      </c>
      <c r="CA1539">
        <v>90</v>
      </c>
      <c r="CB1539">
        <v>103</v>
      </c>
      <c r="CC1539">
        <v>114</v>
      </c>
      <c r="CD1539">
        <v>126</v>
      </c>
      <c r="CE1539">
        <v>131</v>
      </c>
      <c r="CF1539">
        <v>140</v>
      </c>
      <c r="CG1539">
        <v>152</v>
      </c>
      <c r="CH1539">
        <v>171</v>
      </c>
      <c r="CI1539">
        <v>172</v>
      </c>
      <c r="CJ1539">
        <v>183</v>
      </c>
      <c r="CK1539">
        <v>195</v>
      </c>
      <c r="CL1539">
        <v>209</v>
      </c>
      <c r="CM1539">
        <v>227</v>
      </c>
      <c r="CN1539">
        <v>232</v>
      </c>
      <c r="CO1539">
        <v>248</v>
      </c>
      <c r="CP1539">
        <v>260</v>
      </c>
      <c r="CQ1539">
        <v>280</v>
      </c>
      <c r="CR1539">
        <v>289</v>
      </c>
      <c r="CS1539">
        <v>298</v>
      </c>
      <c r="CT1539">
        <v>313</v>
      </c>
      <c r="CU1539">
        <v>323</v>
      </c>
      <c r="CV1539">
        <v>327</v>
      </c>
      <c r="CW1539">
        <v>341</v>
      </c>
      <c r="CX1539">
        <v>342</v>
      </c>
      <c r="CY1539">
        <v>351</v>
      </c>
      <c r="CZ1539">
        <v>364</v>
      </c>
      <c r="DA1539">
        <v>381</v>
      </c>
      <c r="DB1539">
        <v>364</v>
      </c>
      <c r="DC1539">
        <v>361</v>
      </c>
      <c r="DD1539">
        <v>363</v>
      </c>
      <c r="DE1539">
        <v>367</v>
      </c>
      <c r="DF1539">
        <v>373</v>
      </c>
      <c r="DG1539">
        <v>380</v>
      </c>
      <c r="DH1539">
        <v>381</v>
      </c>
    </row>
    <row r="1540" spans="2:112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3</v>
      </c>
      <c r="BO1540">
        <v>3</v>
      </c>
      <c r="BP1540">
        <v>5</v>
      </c>
      <c r="BQ1540">
        <v>10</v>
      </c>
      <c r="BR1540">
        <v>11</v>
      </c>
      <c r="BS1540">
        <v>15</v>
      </c>
      <c r="BT1540">
        <v>19</v>
      </c>
      <c r="BU1540">
        <v>24</v>
      </c>
      <c r="BV1540">
        <v>24</v>
      </c>
      <c r="BW1540">
        <v>30</v>
      </c>
      <c r="BX1540">
        <v>34</v>
      </c>
      <c r="BY1540">
        <v>40</v>
      </c>
      <c r="BZ1540">
        <v>45</v>
      </c>
      <c r="CA1540">
        <v>53</v>
      </c>
      <c r="CB1540">
        <v>58</v>
      </c>
      <c r="CC1540">
        <v>64</v>
      </c>
      <c r="CD1540">
        <v>67</v>
      </c>
      <c r="CE1540">
        <v>74</v>
      </c>
      <c r="CF1540">
        <v>77</v>
      </c>
      <c r="CG1540">
        <v>79</v>
      </c>
      <c r="CH1540">
        <v>84</v>
      </c>
      <c r="CI1540">
        <v>91</v>
      </c>
      <c r="CJ1540">
        <v>94</v>
      </c>
      <c r="CK1540">
        <v>103</v>
      </c>
      <c r="CL1540">
        <v>118</v>
      </c>
      <c r="CM1540">
        <v>130</v>
      </c>
      <c r="CN1540">
        <v>154</v>
      </c>
      <c r="CO1540">
        <v>166</v>
      </c>
      <c r="CP1540">
        <v>185</v>
      </c>
      <c r="CQ1540">
        <v>201</v>
      </c>
      <c r="CR1540">
        <v>212</v>
      </c>
      <c r="CS1540">
        <v>229</v>
      </c>
      <c r="CT1540">
        <v>266</v>
      </c>
      <c r="CU1540">
        <v>280</v>
      </c>
      <c r="CV1540">
        <v>292</v>
      </c>
      <c r="CW1540">
        <v>300</v>
      </c>
      <c r="CX1540">
        <v>327</v>
      </c>
      <c r="CY1540">
        <v>348</v>
      </c>
      <c r="CZ1540">
        <v>364</v>
      </c>
      <c r="DA1540">
        <v>405</v>
      </c>
      <c r="DB1540">
        <v>442</v>
      </c>
      <c r="DC1540">
        <v>456</v>
      </c>
      <c r="DD1540">
        <v>480</v>
      </c>
      <c r="DE1540">
        <v>489</v>
      </c>
      <c r="DF1540">
        <v>539</v>
      </c>
      <c r="DG1540">
        <v>561</v>
      </c>
      <c r="DH1540">
        <v>573</v>
      </c>
    </row>
    <row r="1541" spans="2:112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2</v>
      </c>
      <c r="BQ1541">
        <v>2</v>
      </c>
      <c r="BR1541">
        <v>4</v>
      </c>
      <c r="BS1541">
        <v>4</v>
      </c>
      <c r="BT1541">
        <v>4</v>
      </c>
      <c r="BU1541">
        <v>5</v>
      </c>
      <c r="BV1541">
        <v>7</v>
      </c>
      <c r="BW1541">
        <v>7</v>
      </c>
      <c r="BX1541">
        <v>7</v>
      </c>
      <c r="BY1541">
        <v>8</v>
      </c>
      <c r="BZ1541">
        <v>8</v>
      </c>
      <c r="CA1541">
        <v>8</v>
      </c>
      <c r="CB1541">
        <v>8</v>
      </c>
      <c r="CC1541">
        <v>10</v>
      </c>
      <c r="CD1541">
        <v>10</v>
      </c>
      <c r="CE1541">
        <v>10</v>
      </c>
      <c r="CF1541">
        <v>10</v>
      </c>
      <c r="CG1541">
        <v>13</v>
      </c>
      <c r="CH1541">
        <v>13</v>
      </c>
      <c r="CI1541">
        <v>14</v>
      </c>
      <c r="CJ1541">
        <v>14</v>
      </c>
      <c r="CK1541">
        <v>16</v>
      </c>
      <c r="CL1541">
        <v>17</v>
      </c>
      <c r="CM1541">
        <v>17</v>
      </c>
      <c r="CN1541">
        <v>17</v>
      </c>
      <c r="CO1541">
        <v>17</v>
      </c>
      <c r="CP1541">
        <v>17</v>
      </c>
      <c r="CQ1541">
        <v>17</v>
      </c>
      <c r="CR1541">
        <v>17</v>
      </c>
      <c r="CS1541">
        <v>17</v>
      </c>
      <c r="CT1541">
        <v>17</v>
      </c>
      <c r="CU1541">
        <v>17</v>
      </c>
      <c r="CV1541">
        <v>17</v>
      </c>
      <c r="CW1541">
        <v>17</v>
      </c>
      <c r="CX1541">
        <v>17</v>
      </c>
      <c r="CY1541">
        <v>17</v>
      </c>
      <c r="CZ1541">
        <v>17</v>
      </c>
      <c r="DA1541">
        <v>17</v>
      </c>
      <c r="DB1541">
        <v>17</v>
      </c>
      <c r="DC1541">
        <v>17</v>
      </c>
      <c r="DD1541">
        <v>17</v>
      </c>
      <c r="DE1541">
        <v>17</v>
      </c>
      <c r="DF1541">
        <v>17</v>
      </c>
      <c r="DG1541">
        <v>17</v>
      </c>
      <c r="DH1541">
        <v>17</v>
      </c>
    </row>
    <row r="1542" spans="2:112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3</v>
      </c>
      <c r="BE1542">
        <v>3</v>
      </c>
      <c r="BF1542">
        <v>3</v>
      </c>
      <c r="BG1542">
        <v>5</v>
      </c>
      <c r="BH1542">
        <v>5</v>
      </c>
      <c r="BI1542">
        <v>5</v>
      </c>
      <c r="BJ1542">
        <v>7</v>
      </c>
      <c r="BK1542">
        <v>12</v>
      </c>
      <c r="BL1542">
        <v>21</v>
      </c>
      <c r="BM1542">
        <v>22</v>
      </c>
      <c r="BN1542">
        <v>28</v>
      </c>
      <c r="BO1542">
        <v>31</v>
      </c>
      <c r="BP1542">
        <v>36</v>
      </c>
      <c r="BQ1542">
        <v>41</v>
      </c>
      <c r="BR1542">
        <v>45</v>
      </c>
      <c r="BS1542">
        <v>53</v>
      </c>
      <c r="BT1542">
        <v>72</v>
      </c>
      <c r="BU1542">
        <v>96</v>
      </c>
      <c r="BV1542">
        <v>108</v>
      </c>
      <c r="BW1542">
        <v>119</v>
      </c>
      <c r="BX1542">
        <v>125</v>
      </c>
      <c r="BY1542">
        <v>136</v>
      </c>
      <c r="BZ1542">
        <v>153</v>
      </c>
      <c r="CA1542">
        <v>165</v>
      </c>
      <c r="CB1542">
        <v>177</v>
      </c>
      <c r="CC1542">
        <v>187</v>
      </c>
      <c r="CD1542">
        <v>207</v>
      </c>
      <c r="CE1542">
        <v>233</v>
      </c>
      <c r="CF1542">
        <v>250</v>
      </c>
      <c r="CG1542">
        <v>270</v>
      </c>
      <c r="CH1542">
        <v>287</v>
      </c>
      <c r="CI1542">
        <v>311</v>
      </c>
      <c r="CJ1542">
        <v>325</v>
      </c>
      <c r="CK1542">
        <v>354</v>
      </c>
      <c r="CL1542">
        <v>385</v>
      </c>
      <c r="CM1542">
        <v>430</v>
      </c>
      <c r="CN1542">
        <v>460</v>
      </c>
      <c r="CO1542">
        <v>503</v>
      </c>
      <c r="CP1542">
        <v>550</v>
      </c>
      <c r="CQ1542">
        <v>626</v>
      </c>
      <c r="CR1542">
        <v>757</v>
      </c>
      <c r="CS1542">
        <v>815</v>
      </c>
      <c r="CT1542">
        <v>906</v>
      </c>
      <c r="CU1542">
        <v>929</v>
      </c>
      <c r="CV1542">
        <v>1031</v>
      </c>
      <c r="CW1542">
        <v>1100</v>
      </c>
      <c r="CX1542">
        <v>1305</v>
      </c>
      <c r="CY1542">
        <v>1395</v>
      </c>
      <c r="CZ1542">
        <v>1479</v>
      </c>
      <c r="DA1542">
        <v>1600</v>
      </c>
      <c r="DB1542">
        <v>1697</v>
      </c>
      <c r="DC1542">
        <v>1786</v>
      </c>
      <c r="DD1542">
        <v>1854</v>
      </c>
      <c r="DE1542">
        <v>1914</v>
      </c>
      <c r="DF1542">
        <v>2016</v>
      </c>
      <c r="DG1542">
        <v>2076</v>
      </c>
      <c r="DH1542">
        <v>2135</v>
      </c>
    </row>
    <row r="1543" spans="2:112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</row>
    <row r="1544" spans="2:112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1</v>
      </c>
      <c r="CH1544">
        <v>1</v>
      </c>
      <c r="CI1544">
        <v>2</v>
      </c>
      <c r="CJ1544">
        <v>2</v>
      </c>
      <c r="CK1544">
        <v>2</v>
      </c>
      <c r="CL1544">
        <v>2</v>
      </c>
      <c r="CM1544">
        <v>2</v>
      </c>
      <c r="CN1544">
        <v>2</v>
      </c>
      <c r="CO1544">
        <v>2</v>
      </c>
      <c r="CP1544">
        <v>2</v>
      </c>
      <c r="CQ1544">
        <v>2</v>
      </c>
      <c r="CR1544">
        <v>2</v>
      </c>
      <c r="CS1544">
        <v>2</v>
      </c>
      <c r="CT1544">
        <v>2</v>
      </c>
      <c r="CU1544">
        <v>2</v>
      </c>
      <c r="CV1544">
        <v>2</v>
      </c>
      <c r="CW1544">
        <v>2</v>
      </c>
      <c r="CX1544">
        <v>2</v>
      </c>
      <c r="CY1544">
        <v>2</v>
      </c>
      <c r="CZ1544">
        <v>2</v>
      </c>
      <c r="DA1544">
        <v>2</v>
      </c>
      <c r="DB1544">
        <v>2</v>
      </c>
      <c r="DC1544">
        <v>2</v>
      </c>
      <c r="DD1544">
        <v>2</v>
      </c>
      <c r="DE1544">
        <v>2</v>
      </c>
      <c r="DF1544">
        <v>2</v>
      </c>
      <c r="DG1544">
        <v>2</v>
      </c>
      <c r="DH1544">
        <v>2</v>
      </c>
    </row>
    <row r="1545" spans="2:112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1</v>
      </c>
      <c r="BP1545">
        <v>1</v>
      </c>
      <c r="BQ1545">
        <v>3</v>
      </c>
      <c r="BR1545">
        <v>4</v>
      </c>
      <c r="BS1545">
        <v>4</v>
      </c>
      <c r="BT1545">
        <v>4</v>
      </c>
      <c r="BU1545">
        <v>6</v>
      </c>
      <c r="BV1545">
        <v>8</v>
      </c>
      <c r="BW1545">
        <v>8</v>
      </c>
      <c r="BX1545">
        <v>21</v>
      </c>
      <c r="BY1545">
        <v>22</v>
      </c>
      <c r="BZ1545">
        <v>27</v>
      </c>
      <c r="CA1545">
        <v>45</v>
      </c>
      <c r="CB1545">
        <v>49</v>
      </c>
      <c r="CC1545">
        <v>56</v>
      </c>
      <c r="CD1545">
        <v>64</v>
      </c>
      <c r="CE1545">
        <v>77</v>
      </c>
      <c r="CF1545">
        <v>87</v>
      </c>
      <c r="CG1545">
        <v>95</v>
      </c>
      <c r="CH1545">
        <v>101</v>
      </c>
      <c r="CI1545">
        <v>106</v>
      </c>
      <c r="CJ1545">
        <v>117</v>
      </c>
      <c r="CK1545">
        <v>125</v>
      </c>
      <c r="CL1545">
        <v>131</v>
      </c>
      <c r="CM1545">
        <v>140</v>
      </c>
      <c r="CN1545">
        <v>141</v>
      </c>
      <c r="CO1545">
        <v>143</v>
      </c>
      <c r="CP1545">
        <v>145</v>
      </c>
      <c r="CQ1545">
        <v>148</v>
      </c>
      <c r="CR1545">
        <v>154</v>
      </c>
      <c r="CS1545">
        <v>159</v>
      </c>
      <c r="CT1545">
        <v>163</v>
      </c>
      <c r="CU1545">
        <v>163</v>
      </c>
      <c r="CV1545">
        <v>165</v>
      </c>
      <c r="CW1545">
        <v>164</v>
      </c>
      <c r="CX1545">
        <v>166</v>
      </c>
      <c r="CY1545">
        <v>167</v>
      </c>
      <c r="CZ1545">
        <v>170</v>
      </c>
      <c r="DA1545">
        <v>171</v>
      </c>
      <c r="DB1545">
        <v>171</v>
      </c>
      <c r="DC1545">
        <v>171</v>
      </c>
      <c r="DD1545">
        <v>171</v>
      </c>
      <c r="DE1545">
        <v>173</v>
      </c>
      <c r="DF1545">
        <v>174</v>
      </c>
      <c r="DG1545">
        <v>174</v>
      </c>
      <c r="DH1545">
        <v>174</v>
      </c>
    </row>
    <row r="1546" spans="2:112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1</v>
      </c>
      <c r="BI1546">
        <v>1</v>
      </c>
      <c r="BJ1546">
        <v>1</v>
      </c>
      <c r="BK1546">
        <v>1</v>
      </c>
      <c r="BL1546">
        <v>1</v>
      </c>
      <c r="BM1546">
        <v>1</v>
      </c>
      <c r="BN1546">
        <v>1</v>
      </c>
      <c r="BO1546">
        <v>1</v>
      </c>
      <c r="BP1546">
        <v>1</v>
      </c>
      <c r="BQ1546">
        <v>1</v>
      </c>
      <c r="BR1546">
        <v>1</v>
      </c>
      <c r="BS1546">
        <v>1</v>
      </c>
      <c r="BT1546">
        <v>1</v>
      </c>
      <c r="BU1546">
        <v>1</v>
      </c>
      <c r="BV1546">
        <v>1</v>
      </c>
      <c r="BW1546">
        <v>1</v>
      </c>
      <c r="BX1546">
        <v>1</v>
      </c>
      <c r="BY1546">
        <v>1</v>
      </c>
      <c r="BZ1546">
        <v>1</v>
      </c>
      <c r="CA1546">
        <v>1</v>
      </c>
      <c r="CB1546">
        <v>2</v>
      </c>
      <c r="CC1546">
        <v>3</v>
      </c>
      <c r="CD1546">
        <v>4</v>
      </c>
      <c r="CE1546">
        <v>4</v>
      </c>
      <c r="CF1546">
        <v>4</v>
      </c>
      <c r="CG1546">
        <v>4</v>
      </c>
      <c r="CH1546">
        <v>4</v>
      </c>
      <c r="CI1546">
        <v>4</v>
      </c>
      <c r="CJ1546">
        <v>4</v>
      </c>
      <c r="CK1546">
        <v>5</v>
      </c>
      <c r="CL1546">
        <v>6</v>
      </c>
      <c r="CM1546">
        <v>7</v>
      </c>
      <c r="CN1546">
        <v>7</v>
      </c>
      <c r="CO1546">
        <v>8</v>
      </c>
      <c r="CP1546">
        <v>7</v>
      </c>
      <c r="CQ1546">
        <v>7</v>
      </c>
      <c r="CR1546">
        <v>8</v>
      </c>
      <c r="CS1546">
        <v>8</v>
      </c>
      <c r="CT1546">
        <v>8</v>
      </c>
      <c r="CU1546">
        <v>9</v>
      </c>
      <c r="CV1546">
        <v>9</v>
      </c>
      <c r="CW1546">
        <v>9</v>
      </c>
      <c r="CX1546">
        <v>9</v>
      </c>
      <c r="CY1546">
        <v>10</v>
      </c>
      <c r="CZ1546">
        <v>9</v>
      </c>
      <c r="DA1546">
        <v>9</v>
      </c>
      <c r="DB1546">
        <v>9</v>
      </c>
      <c r="DC1546">
        <v>9</v>
      </c>
      <c r="DD1546">
        <v>9</v>
      </c>
      <c r="DE1546">
        <v>9</v>
      </c>
      <c r="DF1546">
        <v>9</v>
      </c>
      <c r="DG1546">
        <v>9</v>
      </c>
      <c r="DH1546">
        <v>9</v>
      </c>
    </row>
    <row r="1547" spans="2:112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3</v>
      </c>
      <c r="BQ1547">
        <v>5</v>
      </c>
      <c r="BR1547">
        <v>8</v>
      </c>
      <c r="BS1547">
        <v>11</v>
      </c>
      <c r="BT1547">
        <v>15</v>
      </c>
      <c r="BU1547">
        <v>15</v>
      </c>
      <c r="BV1547">
        <v>18</v>
      </c>
      <c r="BW1547">
        <v>22</v>
      </c>
      <c r="BX1547">
        <v>24</v>
      </c>
      <c r="BY1547">
        <v>24</v>
      </c>
      <c r="BZ1547">
        <v>27</v>
      </c>
      <c r="CA1547">
        <v>31</v>
      </c>
      <c r="CB1547">
        <v>32</v>
      </c>
      <c r="CC1547">
        <v>32</v>
      </c>
      <c r="CD1547">
        <v>36</v>
      </c>
      <c r="CE1547">
        <v>39</v>
      </c>
      <c r="CF1547">
        <v>39</v>
      </c>
      <c r="CG1547">
        <v>43</v>
      </c>
      <c r="CH1547">
        <v>47</v>
      </c>
      <c r="CI1547">
        <v>50</v>
      </c>
      <c r="CJ1547">
        <v>53</v>
      </c>
      <c r="CK1547">
        <v>56</v>
      </c>
      <c r="CL1547">
        <v>59</v>
      </c>
      <c r="CM1547">
        <v>59</v>
      </c>
      <c r="CN1547">
        <v>62</v>
      </c>
      <c r="CO1547">
        <v>64</v>
      </c>
      <c r="CP1547">
        <v>65</v>
      </c>
      <c r="CQ1547">
        <v>71</v>
      </c>
      <c r="CR1547">
        <v>77</v>
      </c>
      <c r="CS1547">
        <v>80</v>
      </c>
      <c r="CT1547">
        <v>80</v>
      </c>
      <c r="CU1547">
        <v>82</v>
      </c>
      <c r="CV1547">
        <v>82</v>
      </c>
      <c r="CW1547">
        <v>84</v>
      </c>
      <c r="CX1547">
        <v>88</v>
      </c>
      <c r="CY1547">
        <v>92</v>
      </c>
      <c r="CZ1547">
        <v>93</v>
      </c>
      <c r="DA1547">
        <v>98</v>
      </c>
      <c r="DB1547">
        <v>105</v>
      </c>
      <c r="DC1547">
        <v>107</v>
      </c>
      <c r="DD1547">
        <v>110</v>
      </c>
      <c r="DE1547">
        <v>110</v>
      </c>
      <c r="DF1547">
        <v>114</v>
      </c>
      <c r="DG1547">
        <v>121</v>
      </c>
      <c r="DH1547">
        <v>126</v>
      </c>
    </row>
    <row r="1548" spans="2:112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1</v>
      </c>
      <c r="BK1548">
        <v>3</v>
      </c>
      <c r="BL1548">
        <v>6</v>
      </c>
      <c r="BM1548">
        <v>8</v>
      </c>
      <c r="BN1548">
        <v>9</v>
      </c>
      <c r="BO1548">
        <v>13</v>
      </c>
      <c r="BP1548">
        <v>16</v>
      </c>
      <c r="BQ1548">
        <v>21</v>
      </c>
      <c r="BR1548">
        <v>31</v>
      </c>
      <c r="BS1548">
        <v>41</v>
      </c>
      <c r="BT1548">
        <v>59</v>
      </c>
      <c r="BU1548">
        <v>64</v>
      </c>
      <c r="BV1548">
        <v>80</v>
      </c>
      <c r="BW1548">
        <v>102</v>
      </c>
      <c r="BX1548">
        <v>113</v>
      </c>
      <c r="BY1548">
        <v>121</v>
      </c>
      <c r="BZ1548">
        <v>129</v>
      </c>
      <c r="CA1548">
        <v>135</v>
      </c>
      <c r="CB1548">
        <v>143</v>
      </c>
      <c r="CC1548">
        <v>155</v>
      </c>
      <c r="CD1548">
        <v>174</v>
      </c>
      <c r="CE1548">
        <v>181</v>
      </c>
      <c r="CF1548">
        <v>196</v>
      </c>
      <c r="CG1548">
        <v>206</v>
      </c>
      <c r="CH1548">
        <v>209</v>
      </c>
      <c r="CI1548">
        <v>225</v>
      </c>
      <c r="CJ1548">
        <v>238</v>
      </c>
      <c r="CK1548">
        <v>254</v>
      </c>
      <c r="CL1548">
        <v>263</v>
      </c>
      <c r="CM1548">
        <v>269</v>
      </c>
      <c r="CN1548">
        <v>276</v>
      </c>
      <c r="CO1548">
        <v>279</v>
      </c>
      <c r="CP1548">
        <v>288</v>
      </c>
      <c r="CQ1548">
        <v>301</v>
      </c>
      <c r="CR1548">
        <v>308</v>
      </c>
      <c r="CS1548">
        <v>312</v>
      </c>
      <c r="CT1548">
        <v>312</v>
      </c>
      <c r="CU1548">
        <v>315</v>
      </c>
      <c r="CV1548">
        <v>315</v>
      </c>
      <c r="CW1548">
        <v>319</v>
      </c>
      <c r="CX1548">
        <v>326</v>
      </c>
      <c r="CY1548">
        <v>335</v>
      </c>
      <c r="CZ1548">
        <v>337</v>
      </c>
      <c r="DA1548">
        <v>343</v>
      </c>
      <c r="DB1548">
        <v>352</v>
      </c>
      <c r="DC1548">
        <v>361</v>
      </c>
      <c r="DD1548">
        <v>356</v>
      </c>
      <c r="DE1548">
        <v>362</v>
      </c>
      <c r="DF1548">
        <v>366</v>
      </c>
      <c r="DG1548">
        <v>368</v>
      </c>
      <c r="DH1548">
        <v>374</v>
      </c>
    </row>
    <row r="1549" spans="2:112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1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1</v>
      </c>
      <c r="CK1549">
        <v>1</v>
      </c>
      <c r="CL1549">
        <v>1</v>
      </c>
      <c r="CM1549">
        <v>1</v>
      </c>
      <c r="CN1549">
        <v>1</v>
      </c>
      <c r="CO1549">
        <v>1</v>
      </c>
      <c r="CP1549">
        <v>1</v>
      </c>
      <c r="CQ1549">
        <v>1</v>
      </c>
      <c r="CR1549">
        <v>1</v>
      </c>
      <c r="CS1549">
        <v>1</v>
      </c>
      <c r="CT1549">
        <v>1</v>
      </c>
      <c r="CU1549">
        <v>1</v>
      </c>
      <c r="CV1549">
        <v>1</v>
      </c>
      <c r="CW1549">
        <v>1</v>
      </c>
      <c r="CX1549">
        <v>1</v>
      </c>
      <c r="CY1549">
        <v>1</v>
      </c>
      <c r="CZ1549">
        <v>1</v>
      </c>
      <c r="DA1549">
        <v>1</v>
      </c>
      <c r="DB1549">
        <v>1</v>
      </c>
      <c r="DC1549">
        <v>1</v>
      </c>
      <c r="DD1549">
        <v>1</v>
      </c>
      <c r="DE1549">
        <v>1</v>
      </c>
      <c r="DF1549">
        <v>1</v>
      </c>
      <c r="DG1549">
        <v>1</v>
      </c>
      <c r="DH1549">
        <v>1</v>
      </c>
    </row>
    <row r="1550" spans="2:112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1</v>
      </c>
      <c r="BX1550">
        <v>1</v>
      </c>
      <c r="BY1550">
        <v>2</v>
      </c>
      <c r="BZ1550">
        <v>2</v>
      </c>
      <c r="CA1550">
        <v>2</v>
      </c>
      <c r="CB1550">
        <v>2</v>
      </c>
      <c r="CC1550">
        <v>3</v>
      </c>
      <c r="CD1550">
        <v>3</v>
      </c>
      <c r="CE1550">
        <v>4</v>
      </c>
      <c r="CF1550">
        <v>4</v>
      </c>
      <c r="CG1550">
        <v>4</v>
      </c>
      <c r="CH1550">
        <v>4</v>
      </c>
      <c r="CI1550">
        <v>4</v>
      </c>
      <c r="CJ1550">
        <v>4</v>
      </c>
      <c r="CK1550">
        <v>4</v>
      </c>
      <c r="CL1550">
        <v>4</v>
      </c>
      <c r="CM1550">
        <v>5</v>
      </c>
      <c r="CN1550">
        <v>4</v>
      </c>
      <c r="CO1550">
        <v>4</v>
      </c>
      <c r="CP1550">
        <v>4</v>
      </c>
      <c r="CQ1550">
        <v>4</v>
      </c>
      <c r="CR1550">
        <v>5</v>
      </c>
      <c r="CS1550">
        <v>5</v>
      </c>
      <c r="CT1550">
        <v>5</v>
      </c>
      <c r="CU1550">
        <v>5</v>
      </c>
      <c r="CV1550">
        <v>5</v>
      </c>
      <c r="CW1550">
        <v>5</v>
      </c>
      <c r="CX1550">
        <v>5</v>
      </c>
      <c r="CY1550">
        <v>6</v>
      </c>
      <c r="CZ1550">
        <v>6</v>
      </c>
      <c r="DA1550">
        <v>6</v>
      </c>
      <c r="DB1550">
        <v>6</v>
      </c>
      <c r="DC1550">
        <v>6</v>
      </c>
      <c r="DD1550">
        <v>6</v>
      </c>
      <c r="DE1550">
        <v>6</v>
      </c>
      <c r="DF1550">
        <v>6</v>
      </c>
      <c r="DG1550">
        <v>6</v>
      </c>
      <c r="DH1550">
        <v>6</v>
      </c>
    </row>
    <row r="1551" spans="2:112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1</v>
      </c>
      <c r="BF1551">
        <v>2</v>
      </c>
      <c r="BG1551">
        <v>6</v>
      </c>
      <c r="BH1551">
        <v>8</v>
      </c>
      <c r="BI1551">
        <v>10</v>
      </c>
      <c r="BJ1551">
        <v>55</v>
      </c>
      <c r="BK1551">
        <v>86</v>
      </c>
      <c r="BL1551">
        <v>101</v>
      </c>
      <c r="BM1551">
        <v>140</v>
      </c>
      <c r="BN1551">
        <v>175</v>
      </c>
      <c r="BO1551">
        <v>225</v>
      </c>
      <c r="BP1551">
        <v>281</v>
      </c>
      <c r="BQ1551">
        <v>347</v>
      </c>
      <c r="BR1551">
        <v>404</v>
      </c>
      <c r="BS1551">
        <v>534</v>
      </c>
      <c r="BT1551">
        <v>620</v>
      </c>
      <c r="BU1551">
        <v>728</v>
      </c>
      <c r="BV1551">
        <v>853</v>
      </c>
      <c r="BW1551">
        <v>1088</v>
      </c>
      <c r="BX1551">
        <v>1332</v>
      </c>
      <c r="BY1551">
        <v>1560</v>
      </c>
      <c r="BZ1551">
        <v>1838</v>
      </c>
      <c r="CA1551">
        <v>2003</v>
      </c>
      <c r="CB1551">
        <v>2159</v>
      </c>
      <c r="CC1551">
        <v>2414</v>
      </c>
      <c r="CD1551">
        <v>2626</v>
      </c>
      <c r="CE1551">
        <v>2783</v>
      </c>
      <c r="CF1551">
        <v>2973</v>
      </c>
      <c r="CG1551">
        <v>3164</v>
      </c>
      <c r="CH1551">
        <v>3254</v>
      </c>
      <c r="CI1551">
        <v>3418</v>
      </c>
      <c r="CJ1551">
        <v>3620</v>
      </c>
      <c r="CK1551">
        <v>3792</v>
      </c>
      <c r="CL1551">
        <v>3992</v>
      </c>
      <c r="CM1551">
        <v>4145</v>
      </c>
      <c r="CN1551">
        <v>4251</v>
      </c>
      <c r="CO1551">
        <v>4360</v>
      </c>
      <c r="CP1551">
        <v>4425</v>
      </c>
      <c r="CQ1551">
        <v>4544</v>
      </c>
      <c r="CR1551">
        <v>4628</v>
      </c>
      <c r="CS1551">
        <v>4862</v>
      </c>
      <c r="CT1551">
        <v>5022</v>
      </c>
      <c r="CU1551">
        <v>5139</v>
      </c>
      <c r="CV1551">
        <v>5203</v>
      </c>
      <c r="CW1551">
        <v>5245</v>
      </c>
      <c r="CX1551">
        <v>5339</v>
      </c>
      <c r="CY1551">
        <v>5430</v>
      </c>
      <c r="CZ1551">
        <v>5513</v>
      </c>
      <c r="DA1551">
        <v>5623</v>
      </c>
      <c r="DB1551">
        <v>5666</v>
      </c>
      <c r="DC1551">
        <v>5756</v>
      </c>
      <c r="DD1551">
        <v>5736</v>
      </c>
      <c r="DE1551">
        <v>5789</v>
      </c>
      <c r="DF1551">
        <v>5832</v>
      </c>
      <c r="DG1551">
        <v>5876</v>
      </c>
      <c r="DH1551">
        <v>5963</v>
      </c>
    </row>
    <row r="1552" spans="2:112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1</v>
      </c>
      <c r="BP1552">
        <v>1</v>
      </c>
      <c r="BQ1552">
        <v>1</v>
      </c>
      <c r="BR1552">
        <v>1</v>
      </c>
      <c r="BS1552">
        <v>1</v>
      </c>
      <c r="BT1552">
        <v>1</v>
      </c>
      <c r="BU1552">
        <v>1</v>
      </c>
      <c r="BV1552">
        <v>1</v>
      </c>
      <c r="BW1552">
        <v>1</v>
      </c>
      <c r="BX1552">
        <v>1</v>
      </c>
      <c r="BY1552">
        <v>1</v>
      </c>
      <c r="BZ1552">
        <v>4</v>
      </c>
      <c r="CA1552">
        <v>4</v>
      </c>
      <c r="CB1552">
        <v>6</v>
      </c>
      <c r="CC1552">
        <v>9</v>
      </c>
      <c r="CD1552">
        <v>9</v>
      </c>
      <c r="CE1552">
        <v>9</v>
      </c>
      <c r="CF1552">
        <v>9</v>
      </c>
      <c r="CG1552">
        <v>9</v>
      </c>
      <c r="CH1552">
        <v>10</v>
      </c>
      <c r="CI1552">
        <v>10</v>
      </c>
      <c r="CJ1552">
        <v>10</v>
      </c>
      <c r="CK1552">
        <v>10</v>
      </c>
      <c r="CL1552">
        <v>11</v>
      </c>
      <c r="CM1552">
        <v>11</v>
      </c>
      <c r="CN1552">
        <v>11</v>
      </c>
      <c r="CO1552">
        <v>11</v>
      </c>
      <c r="CP1552">
        <v>11</v>
      </c>
      <c r="CQ1552">
        <v>11</v>
      </c>
      <c r="CR1552">
        <v>11</v>
      </c>
      <c r="CS1552">
        <v>12</v>
      </c>
      <c r="CT1552">
        <v>12</v>
      </c>
      <c r="CU1552">
        <v>12</v>
      </c>
      <c r="CV1552">
        <v>11</v>
      </c>
      <c r="CW1552">
        <v>11</v>
      </c>
      <c r="CX1552">
        <v>11</v>
      </c>
      <c r="CY1552">
        <v>11</v>
      </c>
      <c r="CZ1552">
        <v>11</v>
      </c>
      <c r="DA1552">
        <v>11</v>
      </c>
      <c r="DB1552">
        <v>11</v>
      </c>
      <c r="DC1552">
        <v>11</v>
      </c>
      <c r="DD1552">
        <v>11</v>
      </c>
      <c r="DE1552">
        <v>11</v>
      </c>
      <c r="DF1552">
        <v>11</v>
      </c>
      <c r="DG1552">
        <v>11</v>
      </c>
      <c r="DH1552">
        <v>11</v>
      </c>
    </row>
    <row r="1553" spans="2:112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1</v>
      </c>
      <c r="BP1553">
        <v>1</v>
      </c>
      <c r="BQ1553">
        <v>1</v>
      </c>
      <c r="BR1553">
        <v>1</v>
      </c>
      <c r="BS1553">
        <v>1</v>
      </c>
      <c r="BT1553">
        <v>2</v>
      </c>
      <c r="BU1553">
        <v>3</v>
      </c>
      <c r="BV1553">
        <v>4</v>
      </c>
      <c r="BW1553">
        <v>4</v>
      </c>
      <c r="BX1553">
        <v>5</v>
      </c>
      <c r="BY1553">
        <v>7</v>
      </c>
      <c r="BZ1553">
        <v>11</v>
      </c>
      <c r="CA1553">
        <v>14</v>
      </c>
      <c r="CB1553">
        <v>15</v>
      </c>
      <c r="CC1553">
        <v>19</v>
      </c>
      <c r="CD1553">
        <v>18</v>
      </c>
      <c r="CE1553">
        <v>18</v>
      </c>
      <c r="CF1553">
        <v>21</v>
      </c>
      <c r="CG1553">
        <v>21</v>
      </c>
      <c r="CH1553">
        <v>22</v>
      </c>
      <c r="CI1553">
        <v>24</v>
      </c>
      <c r="CJ1553">
        <v>26</v>
      </c>
      <c r="CK1553">
        <v>27</v>
      </c>
      <c r="CL1553">
        <v>27</v>
      </c>
      <c r="CM1553">
        <v>29</v>
      </c>
      <c r="CN1553">
        <v>29</v>
      </c>
      <c r="CO1553">
        <v>32</v>
      </c>
      <c r="CP1553">
        <v>32</v>
      </c>
      <c r="CQ1553">
        <v>35</v>
      </c>
      <c r="CR1553">
        <v>35</v>
      </c>
      <c r="CS1553">
        <v>35</v>
      </c>
      <c r="CT1553">
        <v>39</v>
      </c>
      <c r="CU1553">
        <v>41</v>
      </c>
      <c r="CV1553">
        <v>42</v>
      </c>
      <c r="CW1553">
        <v>42</v>
      </c>
      <c r="CX1553">
        <v>43</v>
      </c>
      <c r="CY1553">
        <v>45</v>
      </c>
      <c r="CZ1553">
        <v>46</v>
      </c>
      <c r="DA1553">
        <v>50</v>
      </c>
      <c r="DB1553">
        <v>51</v>
      </c>
      <c r="DC1553">
        <v>50</v>
      </c>
      <c r="DD1553">
        <v>50</v>
      </c>
      <c r="DE1553">
        <v>50</v>
      </c>
      <c r="DF1553">
        <v>51</v>
      </c>
      <c r="DG1553">
        <v>53</v>
      </c>
      <c r="DH1553">
        <v>51</v>
      </c>
    </row>
    <row r="1554" spans="2:112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1</v>
      </c>
      <c r="CD1554">
        <v>1</v>
      </c>
      <c r="CE1554">
        <v>1</v>
      </c>
      <c r="CF1554">
        <v>1</v>
      </c>
      <c r="CG1554">
        <v>2</v>
      </c>
      <c r="CH1554">
        <v>2</v>
      </c>
      <c r="CI1554">
        <v>2</v>
      </c>
      <c r="CJ1554">
        <v>3</v>
      </c>
      <c r="CK1554">
        <v>3</v>
      </c>
      <c r="CL1554">
        <v>4</v>
      </c>
      <c r="CM1554">
        <v>4</v>
      </c>
      <c r="CN1554">
        <v>4</v>
      </c>
      <c r="CO1554">
        <v>4</v>
      </c>
      <c r="CP1554">
        <v>4</v>
      </c>
      <c r="CQ1554">
        <v>4</v>
      </c>
      <c r="CR1554">
        <v>5</v>
      </c>
      <c r="CS1554">
        <v>5</v>
      </c>
      <c r="CT1554">
        <v>5</v>
      </c>
      <c r="CU1554">
        <v>5</v>
      </c>
      <c r="CV1554">
        <v>5</v>
      </c>
      <c r="CW1554">
        <v>5</v>
      </c>
      <c r="CX1554">
        <v>7</v>
      </c>
      <c r="CY1554">
        <v>8</v>
      </c>
      <c r="CZ1554">
        <v>11</v>
      </c>
      <c r="DA1554">
        <v>10</v>
      </c>
      <c r="DB1554">
        <v>12</v>
      </c>
      <c r="DC1554">
        <v>12</v>
      </c>
      <c r="DD1554">
        <v>12</v>
      </c>
      <c r="DE1554">
        <v>13</v>
      </c>
      <c r="DF1554">
        <v>14</v>
      </c>
      <c r="DG1554">
        <v>15</v>
      </c>
      <c r="DH1554">
        <v>18</v>
      </c>
    </row>
    <row r="1555" spans="2:112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2</v>
      </c>
      <c r="BV1555">
        <v>3</v>
      </c>
      <c r="BW1555">
        <v>3</v>
      </c>
      <c r="BX1555">
        <v>3</v>
      </c>
      <c r="BY1555">
        <v>4</v>
      </c>
      <c r="BZ1555">
        <v>4</v>
      </c>
      <c r="CA1555">
        <v>6</v>
      </c>
      <c r="CB1555">
        <v>6</v>
      </c>
      <c r="CC1555">
        <v>8</v>
      </c>
      <c r="CD1555">
        <v>8</v>
      </c>
      <c r="CE1555">
        <v>9</v>
      </c>
      <c r="CF1555">
        <v>11</v>
      </c>
      <c r="CG1555">
        <v>11</v>
      </c>
      <c r="CH1555">
        <v>11</v>
      </c>
      <c r="CI1555">
        <v>11</v>
      </c>
      <c r="CJ1555">
        <v>11</v>
      </c>
      <c r="CK1555">
        <v>11</v>
      </c>
      <c r="CL1555">
        <v>11</v>
      </c>
      <c r="CM1555">
        <v>12</v>
      </c>
      <c r="CN1555">
        <v>12</v>
      </c>
      <c r="CO1555">
        <v>12</v>
      </c>
      <c r="CP1555">
        <v>13</v>
      </c>
      <c r="CQ1555">
        <v>14</v>
      </c>
      <c r="CR1555">
        <v>13</v>
      </c>
      <c r="CS1555">
        <v>13</v>
      </c>
      <c r="CT1555">
        <v>14</v>
      </c>
      <c r="CU1555">
        <v>14</v>
      </c>
      <c r="CV1555">
        <v>14</v>
      </c>
      <c r="CW1555">
        <v>14</v>
      </c>
      <c r="CX1555">
        <v>15</v>
      </c>
      <c r="CY1555">
        <v>14</v>
      </c>
      <c r="CZ1555">
        <v>14</v>
      </c>
      <c r="DA1555">
        <v>14</v>
      </c>
      <c r="DB1555">
        <v>14</v>
      </c>
      <c r="DC1555">
        <v>14</v>
      </c>
      <c r="DD1555">
        <v>14</v>
      </c>
      <c r="DE1555">
        <v>14</v>
      </c>
      <c r="DF1555">
        <v>15</v>
      </c>
      <c r="DG1555">
        <v>15</v>
      </c>
      <c r="DH1555">
        <v>16</v>
      </c>
    </row>
    <row r="1556" spans="2:112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1</v>
      </c>
      <c r="CG1556">
        <v>1</v>
      </c>
      <c r="CH1556">
        <v>1</v>
      </c>
      <c r="CI1556">
        <v>1</v>
      </c>
      <c r="CJ1556">
        <v>1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2</v>
      </c>
      <c r="CT1556">
        <v>2</v>
      </c>
      <c r="CU1556">
        <v>3</v>
      </c>
      <c r="CV1556">
        <v>3</v>
      </c>
      <c r="CW1556">
        <v>3</v>
      </c>
      <c r="CX1556">
        <v>5</v>
      </c>
      <c r="CY1556">
        <v>5</v>
      </c>
      <c r="CZ1556">
        <v>5</v>
      </c>
      <c r="DA1556">
        <v>5</v>
      </c>
      <c r="DB1556">
        <v>5</v>
      </c>
      <c r="DC1556">
        <v>5</v>
      </c>
      <c r="DD1556">
        <v>6</v>
      </c>
      <c r="DE1556">
        <v>6</v>
      </c>
      <c r="DF1556">
        <v>6</v>
      </c>
      <c r="DG1556">
        <v>6</v>
      </c>
      <c r="DH1556">
        <v>6</v>
      </c>
    </row>
    <row r="1557" spans="2:112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3</v>
      </c>
      <c r="BL1557">
        <v>3</v>
      </c>
      <c r="BM1557">
        <v>5</v>
      </c>
      <c r="BN1557">
        <v>5</v>
      </c>
      <c r="BO1557">
        <v>5</v>
      </c>
      <c r="BP1557">
        <v>6</v>
      </c>
      <c r="BQ1557">
        <v>6</v>
      </c>
      <c r="BR1557">
        <v>8</v>
      </c>
      <c r="BS1557">
        <v>8</v>
      </c>
      <c r="BT1557">
        <v>8</v>
      </c>
      <c r="BU1557">
        <v>9</v>
      </c>
      <c r="BV1557">
        <v>10</v>
      </c>
      <c r="BW1557">
        <v>12</v>
      </c>
      <c r="BX1557">
        <v>15</v>
      </c>
      <c r="BY1557">
        <v>16</v>
      </c>
      <c r="BZ1557">
        <v>17</v>
      </c>
      <c r="CA1557">
        <v>18</v>
      </c>
      <c r="CB1557">
        <v>22</v>
      </c>
      <c r="CC1557">
        <v>22</v>
      </c>
      <c r="CD1557">
        <v>24</v>
      </c>
      <c r="CE1557">
        <v>28</v>
      </c>
      <c r="CF1557">
        <v>28</v>
      </c>
      <c r="CG1557">
        <v>30</v>
      </c>
      <c r="CH1557">
        <v>31</v>
      </c>
      <c r="CI1557">
        <v>33</v>
      </c>
      <c r="CJ1557">
        <v>33</v>
      </c>
      <c r="CK1557">
        <v>36</v>
      </c>
      <c r="CL1557">
        <v>41</v>
      </c>
      <c r="CM1557">
        <v>42</v>
      </c>
      <c r="CN1557">
        <v>43</v>
      </c>
      <c r="CO1557">
        <v>45</v>
      </c>
      <c r="CP1557">
        <v>47</v>
      </c>
      <c r="CQ1557">
        <v>48</v>
      </c>
      <c r="CR1557">
        <v>47</v>
      </c>
      <c r="CS1557">
        <v>51</v>
      </c>
      <c r="CT1557">
        <v>50</v>
      </c>
      <c r="CU1557">
        <v>51</v>
      </c>
      <c r="CV1557">
        <v>52</v>
      </c>
      <c r="CW1557">
        <v>56</v>
      </c>
      <c r="CX1557">
        <v>56</v>
      </c>
      <c r="CY1557">
        <v>59</v>
      </c>
      <c r="CZ1557">
        <v>61</v>
      </c>
      <c r="DA1557">
        <v>60</v>
      </c>
      <c r="DB1557">
        <v>62</v>
      </c>
      <c r="DC1557">
        <v>62</v>
      </c>
      <c r="DD1557">
        <v>62</v>
      </c>
      <c r="DE1557">
        <v>62</v>
      </c>
      <c r="DF1557">
        <v>63</v>
      </c>
      <c r="DG1557">
        <v>63</v>
      </c>
      <c r="DH1557">
        <v>66</v>
      </c>
    </row>
    <row r="1558" spans="2:112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1</v>
      </c>
      <c r="BR1558">
        <v>1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2</v>
      </c>
      <c r="CL1558">
        <v>3</v>
      </c>
      <c r="CM1558">
        <v>3</v>
      </c>
      <c r="CN1558">
        <v>3</v>
      </c>
      <c r="CO1558">
        <v>4</v>
      </c>
      <c r="CP1558">
        <v>5</v>
      </c>
      <c r="CQ1558">
        <v>6</v>
      </c>
      <c r="CR1558">
        <v>12</v>
      </c>
      <c r="CS1558">
        <v>12</v>
      </c>
      <c r="CT1558">
        <v>14</v>
      </c>
      <c r="CU1558">
        <v>15</v>
      </c>
      <c r="CV1558">
        <v>15</v>
      </c>
      <c r="CW1558">
        <v>15</v>
      </c>
      <c r="CX1558">
        <v>15</v>
      </c>
      <c r="CY1558">
        <v>15</v>
      </c>
      <c r="CZ1558">
        <v>15</v>
      </c>
      <c r="DA1558">
        <v>16</v>
      </c>
      <c r="DB1558">
        <v>16</v>
      </c>
      <c r="DC1558">
        <v>16</v>
      </c>
      <c r="DD1558">
        <v>16</v>
      </c>
      <c r="DE1558">
        <v>16</v>
      </c>
      <c r="DF1558">
        <v>16</v>
      </c>
      <c r="DG1558">
        <v>16</v>
      </c>
      <c r="DH1558">
        <v>16</v>
      </c>
    </row>
    <row r="1559" spans="2:112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1</v>
      </c>
      <c r="BG1559">
        <v>1</v>
      </c>
      <c r="BH1559">
        <v>1</v>
      </c>
      <c r="BI1559">
        <v>1</v>
      </c>
      <c r="BJ1559">
        <v>2</v>
      </c>
      <c r="BK1559">
        <v>3</v>
      </c>
      <c r="BL1559">
        <v>3</v>
      </c>
      <c r="BM1559">
        <v>6</v>
      </c>
      <c r="BN1559">
        <v>7</v>
      </c>
      <c r="BO1559">
        <v>12</v>
      </c>
      <c r="BP1559">
        <v>18</v>
      </c>
      <c r="BQ1559">
        <v>21</v>
      </c>
      <c r="BR1559">
        <v>28</v>
      </c>
      <c r="BS1559">
        <v>34</v>
      </c>
      <c r="BT1559">
        <v>38</v>
      </c>
      <c r="BU1559">
        <v>45</v>
      </c>
      <c r="BV1559">
        <v>49</v>
      </c>
      <c r="BW1559">
        <v>58</v>
      </c>
      <c r="BX1559">
        <v>79</v>
      </c>
      <c r="BY1559">
        <v>95</v>
      </c>
      <c r="BZ1559">
        <v>101</v>
      </c>
      <c r="CA1559">
        <v>108</v>
      </c>
      <c r="CB1559">
        <v>117</v>
      </c>
      <c r="CC1559">
        <v>129</v>
      </c>
      <c r="CD1559">
        <v>152</v>
      </c>
      <c r="CE1559">
        <v>165</v>
      </c>
      <c r="CF1559">
        <v>174</v>
      </c>
      <c r="CG1559">
        <v>183</v>
      </c>
      <c r="CH1559">
        <v>183</v>
      </c>
      <c r="CI1559">
        <v>190</v>
      </c>
      <c r="CJ1559">
        <v>196</v>
      </c>
      <c r="CK1559">
        <v>211</v>
      </c>
      <c r="CL1559">
        <v>217</v>
      </c>
      <c r="CM1559">
        <v>223</v>
      </c>
      <c r="CN1559">
        <v>224</v>
      </c>
      <c r="CO1559">
        <v>233</v>
      </c>
      <c r="CP1559">
        <v>236</v>
      </c>
      <c r="CQ1559">
        <v>241</v>
      </c>
      <c r="CR1559">
        <v>247</v>
      </c>
      <c r="CS1559">
        <v>255</v>
      </c>
      <c r="CT1559">
        <v>262</v>
      </c>
      <c r="CU1559">
        <v>267</v>
      </c>
      <c r="CV1559">
        <v>273</v>
      </c>
      <c r="CW1559">
        <v>275</v>
      </c>
      <c r="CX1559">
        <v>277</v>
      </c>
      <c r="CY1559">
        <v>284</v>
      </c>
      <c r="CZ1559">
        <v>287</v>
      </c>
      <c r="DA1559">
        <v>296</v>
      </c>
      <c r="DB1559">
        <v>303</v>
      </c>
      <c r="DC1559">
        <v>311</v>
      </c>
      <c r="DD1559">
        <v>320</v>
      </c>
      <c r="DE1559">
        <v>327</v>
      </c>
      <c r="DF1559">
        <v>354</v>
      </c>
      <c r="DG1559">
        <v>371</v>
      </c>
      <c r="DH1559">
        <v>383</v>
      </c>
    </row>
    <row r="1560" spans="2:112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1</v>
      </c>
      <c r="BE1560">
        <v>1</v>
      </c>
      <c r="BF1560">
        <v>1</v>
      </c>
      <c r="BG1560">
        <v>1</v>
      </c>
      <c r="BH1560">
        <v>1</v>
      </c>
      <c r="BI1560">
        <v>1</v>
      </c>
      <c r="BJ1560">
        <v>1</v>
      </c>
      <c r="BK1560">
        <v>1</v>
      </c>
      <c r="BL1560">
        <v>1</v>
      </c>
      <c r="BM1560">
        <v>1</v>
      </c>
      <c r="BN1560">
        <v>1</v>
      </c>
      <c r="BO1560">
        <v>1</v>
      </c>
      <c r="BP1560">
        <v>2</v>
      </c>
      <c r="BQ1560">
        <v>3</v>
      </c>
      <c r="BR1560">
        <v>3</v>
      </c>
      <c r="BS1560">
        <v>3</v>
      </c>
      <c r="BT1560">
        <v>3</v>
      </c>
      <c r="BU1560">
        <v>4</v>
      </c>
      <c r="BV1560">
        <v>5</v>
      </c>
      <c r="BW1560">
        <v>10</v>
      </c>
      <c r="BX1560">
        <v>10</v>
      </c>
      <c r="BY1560">
        <v>12</v>
      </c>
      <c r="BZ1560">
        <v>13</v>
      </c>
      <c r="CA1560">
        <v>14</v>
      </c>
      <c r="CB1560">
        <v>15</v>
      </c>
      <c r="CC1560">
        <v>16</v>
      </c>
      <c r="CD1560">
        <v>18</v>
      </c>
      <c r="CE1560">
        <v>19</v>
      </c>
      <c r="CF1560">
        <v>20</v>
      </c>
      <c r="CG1560">
        <v>21</v>
      </c>
      <c r="CH1560">
        <v>22</v>
      </c>
      <c r="CI1560">
        <v>22</v>
      </c>
      <c r="CJ1560">
        <v>23</v>
      </c>
      <c r="CK1560">
        <v>23</v>
      </c>
      <c r="CL1560">
        <v>23</v>
      </c>
      <c r="CM1560">
        <v>24</v>
      </c>
      <c r="CN1560">
        <v>24</v>
      </c>
      <c r="CO1560">
        <v>24</v>
      </c>
      <c r="CP1560">
        <v>26</v>
      </c>
      <c r="CQ1560">
        <v>26</v>
      </c>
      <c r="CR1560">
        <v>26</v>
      </c>
      <c r="CS1560">
        <v>28</v>
      </c>
      <c r="CT1560">
        <v>28</v>
      </c>
      <c r="CU1560">
        <v>29</v>
      </c>
      <c r="CV1560">
        <v>32</v>
      </c>
      <c r="CW1560">
        <v>32</v>
      </c>
      <c r="CX1560">
        <v>37</v>
      </c>
      <c r="CY1560">
        <v>38</v>
      </c>
      <c r="CZ1560">
        <v>40</v>
      </c>
      <c r="DA1560">
        <v>40</v>
      </c>
      <c r="DB1560">
        <v>45</v>
      </c>
      <c r="DC1560">
        <v>44</v>
      </c>
      <c r="DD1560">
        <v>45</v>
      </c>
      <c r="DE1560">
        <v>46</v>
      </c>
      <c r="DF1560">
        <v>46</v>
      </c>
      <c r="DG1560">
        <v>46</v>
      </c>
      <c r="DH1560">
        <v>46</v>
      </c>
    </row>
    <row r="1561" spans="2:112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1</v>
      </c>
      <c r="CK1561">
        <v>1</v>
      </c>
      <c r="CL1561">
        <v>2</v>
      </c>
      <c r="CM1561">
        <v>3</v>
      </c>
      <c r="CN1561">
        <v>4</v>
      </c>
      <c r="CO1561">
        <v>4</v>
      </c>
      <c r="CP1561">
        <v>4</v>
      </c>
      <c r="CQ1561">
        <v>4</v>
      </c>
      <c r="CR1561">
        <v>6</v>
      </c>
      <c r="CS1561">
        <v>5</v>
      </c>
      <c r="CT1561">
        <v>6</v>
      </c>
      <c r="CU1561">
        <v>6</v>
      </c>
      <c r="CV1561">
        <v>5</v>
      </c>
      <c r="CW1561">
        <v>5</v>
      </c>
      <c r="CX1561">
        <v>5</v>
      </c>
      <c r="CY1561">
        <v>5</v>
      </c>
      <c r="CZ1561">
        <v>5</v>
      </c>
      <c r="DA1561">
        <v>5</v>
      </c>
      <c r="DB1561">
        <v>5</v>
      </c>
      <c r="DC1561">
        <v>5</v>
      </c>
      <c r="DD1561">
        <v>5</v>
      </c>
      <c r="DE1561">
        <v>5</v>
      </c>
      <c r="DF1561">
        <v>5</v>
      </c>
      <c r="DG1561">
        <v>5</v>
      </c>
      <c r="DH1561">
        <v>5</v>
      </c>
    </row>
    <row r="1562" spans="2:112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1</v>
      </c>
      <c r="BO1562">
        <v>3</v>
      </c>
      <c r="BP1562">
        <v>3</v>
      </c>
      <c r="BQ1562">
        <v>3</v>
      </c>
      <c r="BR1562">
        <v>6</v>
      </c>
      <c r="BS1562">
        <v>7</v>
      </c>
      <c r="BT1562">
        <v>13</v>
      </c>
      <c r="BU1562">
        <v>18</v>
      </c>
      <c r="BV1562">
        <v>18</v>
      </c>
      <c r="BW1562">
        <v>18</v>
      </c>
      <c r="BX1562">
        <v>26</v>
      </c>
      <c r="BY1562">
        <v>30</v>
      </c>
      <c r="BZ1562">
        <v>31</v>
      </c>
      <c r="CA1562">
        <v>31</v>
      </c>
      <c r="CB1562">
        <v>33</v>
      </c>
      <c r="CC1562">
        <v>41</v>
      </c>
      <c r="CD1562">
        <v>42</v>
      </c>
      <c r="CE1562">
        <v>53</v>
      </c>
      <c r="CF1562">
        <v>57</v>
      </c>
      <c r="CG1562">
        <v>57</v>
      </c>
      <c r="CH1562">
        <v>59</v>
      </c>
      <c r="CI1562">
        <v>68</v>
      </c>
      <c r="CJ1562">
        <v>85</v>
      </c>
      <c r="CK1562">
        <v>93</v>
      </c>
      <c r="CL1562">
        <v>110</v>
      </c>
      <c r="CM1562">
        <v>128</v>
      </c>
      <c r="CN1562">
        <v>136</v>
      </c>
      <c r="CO1562">
        <v>143</v>
      </c>
      <c r="CP1562">
        <v>149</v>
      </c>
      <c r="CQ1562">
        <v>160</v>
      </c>
      <c r="CR1562">
        <v>173</v>
      </c>
      <c r="CS1562">
        <v>191</v>
      </c>
      <c r="CT1562">
        <v>204</v>
      </c>
      <c r="CU1562">
        <v>213</v>
      </c>
      <c r="CV1562">
        <v>228</v>
      </c>
      <c r="CW1562">
        <v>234</v>
      </c>
      <c r="CX1562">
        <v>242</v>
      </c>
      <c r="CY1562">
        <v>262</v>
      </c>
      <c r="CZ1562">
        <v>276</v>
      </c>
      <c r="DA1562">
        <v>288</v>
      </c>
      <c r="DB1562">
        <v>301</v>
      </c>
      <c r="DC1562">
        <v>305</v>
      </c>
      <c r="DD1562">
        <v>313</v>
      </c>
      <c r="DE1562">
        <v>318</v>
      </c>
      <c r="DF1562">
        <v>335</v>
      </c>
      <c r="DG1562">
        <v>344</v>
      </c>
      <c r="DH1562">
        <v>344</v>
      </c>
    </row>
    <row r="1563" spans="2:112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1</v>
      </c>
      <c r="BO1563">
        <v>2</v>
      </c>
      <c r="BP1563">
        <v>2</v>
      </c>
      <c r="BQ1563">
        <v>2</v>
      </c>
      <c r="BR1563">
        <v>1</v>
      </c>
      <c r="BS1563">
        <v>1</v>
      </c>
      <c r="BT1563">
        <v>1</v>
      </c>
      <c r="BU1563">
        <v>1</v>
      </c>
      <c r="BV1563">
        <v>1</v>
      </c>
      <c r="BW1563">
        <v>1</v>
      </c>
      <c r="BX1563">
        <v>2</v>
      </c>
      <c r="BY1563">
        <v>2</v>
      </c>
      <c r="BZ1563">
        <v>2</v>
      </c>
      <c r="CA1563">
        <v>2</v>
      </c>
      <c r="CB1563">
        <v>2</v>
      </c>
      <c r="CC1563">
        <v>3</v>
      </c>
      <c r="CD1563">
        <v>3</v>
      </c>
      <c r="CE1563">
        <v>3</v>
      </c>
      <c r="CF1563">
        <v>4</v>
      </c>
      <c r="CG1563">
        <v>6</v>
      </c>
      <c r="CH1563">
        <v>6</v>
      </c>
      <c r="CI1563">
        <v>6</v>
      </c>
      <c r="CJ1563">
        <v>7</v>
      </c>
      <c r="CK1563">
        <v>7</v>
      </c>
      <c r="CL1563">
        <v>7</v>
      </c>
      <c r="CM1563">
        <v>7</v>
      </c>
      <c r="CN1563">
        <v>7</v>
      </c>
      <c r="CO1563">
        <v>7</v>
      </c>
      <c r="CP1563">
        <v>7</v>
      </c>
      <c r="CQ1563">
        <v>10</v>
      </c>
      <c r="CR1563">
        <v>12</v>
      </c>
      <c r="CS1563">
        <v>12</v>
      </c>
      <c r="CT1563">
        <v>13</v>
      </c>
      <c r="CU1563">
        <v>14</v>
      </c>
      <c r="CV1563">
        <v>15</v>
      </c>
      <c r="CW1563">
        <v>14</v>
      </c>
      <c r="CX1563">
        <v>16</v>
      </c>
      <c r="CY1563">
        <v>22</v>
      </c>
      <c r="CZ1563">
        <v>22</v>
      </c>
      <c r="DA1563">
        <v>24</v>
      </c>
      <c r="DB1563">
        <v>26</v>
      </c>
      <c r="DC1563">
        <v>26</v>
      </c>
      <c r="DD1563">
        <v>28</v>
      </c>
      <c r="DE1563">
        <v>31</v>
      </c>
      <c r="DF1563">
        <v>32</v>
      </c>
      <c r="DG1563">
        <v>34</v>
      </c>
      <c r="DH1563">
        <v>34</v>
      </c>
    </row>
    <row r="1564" spans="2:112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1</v>
      </c>
      <c r="BC1564">
        <v>1</v>
      </c>
      <c r="BD1564">
        <v>3</v>
      </c>
      <c r="BE1564">
        <v>6</v>
      </c>
      <c r="BF1564">
        <v>9</v>
      </c>
      <c r="BG1564">
        <v>14</v>
      </c>
      <c r="BH1564">
        <v>16</v>
      </c>
      <c r="BI1564">
        <v>59</v>
      </c>
      <c r="BJ1564">
        <v>105</v>
      </c>
      <c r="BK1564">
        <v>184</v>
      </c>
      <c r="BL1564">
        <v>230</v>
      </c>
      <c r="BM1564">
        <v>277</v>
      </c>
      <c r="BN1564">
        <v>329</v>
      </c>
      <c r="BO1564">
        <v>428</v>
      </c>
      <c r="BP1564">
        <v>543</v>
      </c>
      <c r="BQ1564">
        <v>668</v>
      </c>
      <c r="BR1564">
        <v>824</v>
      </c>
      <c r="BS1564">
        <v>1018</v>
      </c>
      <c r="BT1564">
        <v>1170</v>
      </c>
      <c r="BU1564">
        <v>1365</v>
      </c>
      <c r="BV1564">
        <v>1591</v>
      </c>
      <c r="BW1564">
        <v>1910</v>
      </c>
      <c r="BX1564">
        <v>2183</v>
      </c>
      <c r="BY1564">
        <v>2540</v>
      </c>
      <c r="BZ1564">
        <v>2785</v>
      </c>
      <c r="CA1564">
        <v>3035</v>
      </c>
      <c r="CB1564">
        <v>3380</v>
      </c>
      <c r="CC1564">
        <v>3736</v>
      </c>
      <c r="CD1564">
        <v>4007</v>
      </c>
      <c r="CE1564">
        <v>4247</v>
      </c>
      <c r="CF1564">
        <v>4511</v>
      </c>
      <c r="CG1564">
        <v>4802</v>
      </c>
      <c r="CH1564">
        <v>4915</v>
      </c>
      <c r="CI1564">
        <v>5073</v>
      </c>
      <c r="CJ1564">
        <v>5364</v>
      </c>
      <c r="CK1564">
        <v>5576</v>
      </c>
      <c r="CL1564">
        <v>5778</v>
      </c>
      <c r="CM1564">
        <v>5901</v>
      </c>
      <c r="CN1564">
        <v>6021</v>
      </c>
      <c r="CO1564">
        <v>6109</v>
      </c>
      <c r="CP1564">
        <v>6178</v>
      </c>
      <c r="CQ1564">
        <v>6306</v>
      </c>
      <c r="CR1564">
        <v>6463</v>
      </c>
      <c r="CS1564">
        <v>6634</v>
      </c>
      <c r="CT1564">
        <v>6804</v>
      </c>
      <c r="CU1564">
        <v>6881</v>
      </c>
      <c r="CV1564">
        <v>6928</v>
      </c>
      <c r="CW1564">
        <v>6913</v>
      </c>
      <c r="CX1564">
        <v>7012</v>
      </c>
      <c r="CY1564">
        <v>7159</v>
      </c>
      <c r="CZ1564">
        <v>7267</v>
      </c>
      <c r="DA1564">
        <v>7423</v>
      </c>
      <c r="DB1564">
        <v>7475</v>
      </c>
      <c r="DC1564">
        <v>7518</v>
      </c>
      <c r="DD1564">
        <v>7499</v>
      </c>
      <c r="DE1564">
        <v>7522</v>
      </c>
      <c r="DF1564">
        <v>7573</v>
      </c>
      <c r="DG1564">
        <v>7624</v>
      </c>
      <c r="DH1564">
        <v>7664</v>
      </c>
    </row>
    <row r="1565" spans="2:112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1</v>
      </c>
      <c r="BR1565">
        <v>1</v>
      </c>
      <c r="BS1565">
        <v>1</v>
      </c>
      <c r="BT1565">
        <v>2</v>
      </c>
      <c r="BU1565">
        <v>2</v>
      </c>
      <c r="BV1565">
        <v>2</v>
      </c>
      <c r="BW1565">
        <v>2</v>
      </c>
      <c r="BX1565">
        <v>2</v>
      </c>
      <c r="BY1565">
        <v>3</v>
      </c>
      <c r="BZ1565">
        <v>3</v>
      </c>
      <c r="CA1565">
        <v>3</v>
      </c>
      <c r="CB1565">
        <v>3</v>
      </c>
      <c r="CC1565">
        <v>3</v>
      </c>
      <c r="CD1565">
        <v>3</v>
      </c>
      <c r="CE1565">
        <v>3</v>
      </c>
      <c r="CF1565">
        <v>3</v>
      </c>
      <c r="CG1565">
        <v>3</v>
      </c>
      <c r="CH1565">
        <v>3</v>
      </c>
      <c r="CI1565">
        <v>3</v>
      </c>
      <c r="CJ1565">
        <v>3</v>
      </c>
      <c r="CK1565">
        <v>3</v>
      </c>
      <c r="CL1565">
        <v>3</v>
      </c>
      <c r="CM1565">
        <v>4</v>
      </c>
      <c r="CN1565">
        <v>3</v>
      </c>
      <c r="CO1565">
        <v>3</v>
      </c>
      <c r="CP1565">
        <v>3</v>
      </c>
      <c r="CQ1565">
        <v>4</v>
      </c>
      <c r="CR1565">
        <v>4</v>
      </c>
      <c r="CS1565">
        <v>4</v>
      </c>
      <c r="CT1565">
        <v>4</v>
      </c>
      <c r="CU1565">
        <v>4</v>
      </c>
      <c r="CV1565">
        <v>5</v>
      </c>
      <c r="CW1565">
        <v>7</v>
      </c>
      <c r="CX1565">
        <v>8</v>
      </c>
      <c r="CY1565">
        <v>9</v>
      </c>
      <c r="CZ1565">
        <v>9</v>
      </c>
      <c r="DA1565">
        <v>11</v>
      </c>
      <c r="DB1565">
        <v>14</v>
      </c>
      <c r="DC1565">
        <v>16</v>
      </c>
      <c r="DD1565">
        <v>19</v>
      </c>
      <c r="DE1565">
        <v>21</v>
      </c>
      <c r="DF1565">
        <v>22</v>
      </c>
      <c r="DG1565">
        <v>23</v>
      </c>
      <c r="DH1565">
        <v>24</v>
      </c>
    </row>
    <row r="1566" spans="2:112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1</v>
      </c>
      <c r="BR1566">
        <v>1</v>
      </c>
      <c r="BS1566">
        <v>1</v>
      </c>
      <c r="BT1566">
        <v>1</v>
      </c>
      <c r="BU1566">
        <v>4</v>
      </c>
      <c r="BV1566">
        <v>1</v>
      </c>
      <c r="BW1566">
        <v>1</v>
      </c>
      <c r="BX1566">
        <v>2</v>
      </c>
      <c r="BY1566">
        <v>2</v>
      </c>
      <c r="BZ1566">
        <v>2</v>
      </c>
      <c r="CA1566">
        <v>3</v>
      </c>
      <c r="CB1566">
        <v>3</v>
      </c>
      <c r="CC1566">
        <v>3</v>
      </c>
      <c r="CD1566">
        <v>3</v>
      </c>
      <c r="CE1566">
        <v>3</v>
      </c>
      <c r="CF1566">
        <v>3</v>
      </c>
      <c r="CG1566">
        <v>4</v>
      </c>
      <c r="CH1566">
        <v>4</v>
      </c>
      <c r="CI1566">
        <v>4</v>
      </c>
      <c r="CJ1566">
        <v>4</v>
      </c>
      <c r="CK1566">
        <v>4</v>
      </c>
      <c r="CL1566">
        <v>5</v>
      </c>
      <c r="CM1566">
        <v>5</v>
      </c>
      <c r="CN1566">
        <v>5</v>
      </c>
      <c r="CO1566">
        <v>6</v>
      </c>
      <c r="CP1566">
        <v>6</v>
      </c>
      <c r="CQ1566">
        <v>6</v>
      </c>
      <c r="CR1566">
        <v>6</v>
      </c>
      <c r="CS1566">
        <v>8</v>
      </c>
      <c r="CT1566">
        <v>8</v>
      </c>
      <c r="CU1566">
        <v>8</v>
      </c>
      <c r="CV1566">
        <v>9</v>
      </c>
      <c r="CW1566">
        <v>10</v>
      </c>
      <c r="CX1566">
        <v>11</v>
      </c>
      <c r="CY1566">
        <v>12</v>
      </c>
      <c r="CZ1566">
        <v>13</v>
      </c>
      <c r="DA1566">
        <v>14</v>
      </c>
      <c r="DB1566">
        <v>15</v>
      </c>
      <c r="DC1566">
        <v>14</v>
      </c>
      <c r="DD1566">
        <v>15</v>
      </c>
      <c r="DE1566">
        <v>15</v>
      </c>
      <c r="DF1566">
        <v>15</v>
      </c>
      <c r="DG1566">
        <v>15</v>
      </c>
      <c r="DH1566">
        <v>15</v>
      </c>
    </row>
    <row r="1567" spans="2:112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1</v>
      </c>
      <c r="CB1567">
        <v>1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</row>
    <row r="1568" spans="2:112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1</v>
      </c>
      <c r="BT1568">
        <v>2</v>
      </c>
      <c r="BU1568">
        <v>2</v>
      </c>
      <c r="BV1568">
        <v>2</v>
      </c>
      <c r="BW1568">
        <v>2</v>
      </c>
      <c r="BX1568">
        <v>3</v>
      </c>
      <c r="BY1568">
        <v>3</v>
      </c>
      <c r="BZ1568">
        <v>4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6</v>
      </c>
      <c r="CP1568">
        <v>7</v>
      </c>
      <c r="CQ1568">
        <v>8</v>
      </c>
      <c r="CR1568">
        <v>8</v>
      </c>
      <c r="CS1568">
        <v>8</v>
      </c>
      <c r="CT1568">
        <v>8</v>
      </c>
      <c r="CU1568">
        <v>8</v>
      </c>
      <c r="CV1568">
        <v>8</v>
      </c>
      <c r="CW1568">
        <v>8</v>
      </c>
      <c r="CX1568">
        <v>8</v>
      </c>
      <c r="CY1568">
        <v>8</v>
      </c>
      <c r="CZ1568">
        <v>8</v>
      </c>
      <c r="DA1568">
        <v>8</v>
      </c>
      <c r="DB1568">
        <v>8</v>
      </c>
      <c r="DC1568">
        <v>8</v>
      </c>
      <c r="DD1568">
        <v>8</v>
      </c>
      <c r="DE1568">
        <v>8</v>
      </c>
      <c r="DF1568">
        <v>8</v>
      </c>
      <c r="DG1568">
        <v>8</v>
      </c>
      <c r="DH1568">
        <v>9</v>
      </c>
    </row>
    <row r="1569" spans="2:112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2</v>
      </c>
      <c r="BW1569">
        <v>2</v>
      </c>
      <c r="BX1569">
        <v>2</v>
      </c>
      <c r="BY1569">
        <v>2</v>
      </c>
      <c r="BZ1569">
        <v>2</v>
      </c>
      <c r="CA1569">
        <v>2</v>
      </c>
      <c r="CB1569">
        <v>2</v>
      </c>
      <c r="CC1569">
        <v>2</v>
      </c>
      <c r="CD1569">
        <v>2</v>
      </c>
      <c r="CE1569">
        <v>3</v>
      </c>
      <c r="CF1569">
        <v>3</v>
      </c>
      <c r="CG1569">
        <v>4</v>
      </c>
      <c r="CH1569">
        <v>4</v>
      </c>
      <c r="CI1569">
        <v>4</v>
      </c>
      <c r="CJ1569">
        <v>4</v>
      </c>
      <c r="CK1569">
        <v>4</v>
      </c>
      <c r="CL1569">
        <v>4</v>
      </c>
      <c r="CM1569">
        <v>4</v>
      </c>
      <c r="CN1569">
        <v>4</v>
      </c>
      <c r="CO1569">
        <v>5</v>
      </c>
      <c r="CP1569">
        <v>4</v>
      </c>
      <c r="CQ1569">
        <v>4</v>
      </c>
      <c r="CR1569">
        <v>4</v>
      </c>
      <c r="CS1569">
        <v>4</v>
      </c>
      <c r="CT1569">
        <v>4</v>
      </c>
      <c r="CU1569">
        <v>4</v>
      </c>
      <c r="CV1569">
        <v>4</v>
      </c>
      <c r="CW1569">
        <v>4</v>
      </c>
      <c r="CX1569">
        <v>4</v>
      </c>
      <c r="CY1569">
        <v>4</v>
      </c>
      <c r="CZ1569">
        <v>5</v>
      </c>
      <c r="DA1569">
        <v>5</v>
      </c>
      <c r="DB1569">
        <v>5</v>
      </c>
      <c r="DC1569">
        <v>5</v>
      </c>
      <c r="DD1569">
        <v>5</v>
      </c>
      <c r="DE1569">
        <v>5</v>
      </c>
      <c r="DF1569">
        <v>5</v>
      </c>
      <c r="DG1569">
        <v>5</v>
      </c>
      <c r="DH1569">
        <v>5</v>
      </c>
    </row>
    <row r="1570" spans="2:112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1</v>
      </c>
      <c r="BI1570">
        <v>1</v>
      </c>
      <c r="BJ1570">
        <v>1</v>
      </c>
      <c r="BK1570">
        <v>1</v>
      </c>
      <c r="BL1570">
        <v>1</v>
      </c>
      <c r="BM1570">
        <v>1</v>
      </c>
      <c r="BN1570">
        <v>3</v>
      </c>
      <c r="BO1570">
        <v>5</v>
      </c>
      <c r="BP1570">
        <v>6</v>
      </c>
      <c r="BQ1570">
        <v>7</v>
      </c>
      <c r="BR1570">
        <v>7</v>
      </c>
      <c r="BS1570">
        <v>14</v>
      </c>
      <c r="BT1570">
        <v>17</v>
      </c>
      <c r="BU1570">
        <v>17</v>
      </c>
      <c r="BV1570">
        <v>19</v>
      </c>
      <c r="BW1570">
        <v>19</v>
      </c>
      <c r="BX1570">
        <v>19</v>
      </c>
      <c r="BY1570">
        <v>20</v>
      </c>
      <c r="BZ1570">
        <v>22</v>
      </c>
      <c r="CA1570">
        <v>24</v>
      </c>
      <c r="CB1570">
        <v>26</v>
      </c>
      <c r="CC1570">
        <v>28</v>
      </c>
      <c r="CD1570">
        <v>29</v>
      </c>
      <c r="CE1570">
        <v>29</v>
      </c>
      <c r="CF1570">
        <v>29</v>
      </c>
      <c r="CG1570">
        <v>31</v>
      </c>
      <c r="CH1570">
        <v>33</v>
      </c>
      <c r="CI1570">
        <v>34</v>
      </c>
      <c r="CJ1570">
        <v>34</v>
      </c>
      <c r="CK1570">
        <v>35</v>
      </c>
      <c r="CL1570">
        <v>44</v>
      </c>
      <c r="CM1570">
        <v>45</v>
      </c>
      <c r="CN1570">
        <v>54</v>
      </c>
      <c r="CO1570">
        <v>72</v>
      </c>
      <c r="CP1570">
        <v>72</v>
      </c>
      <c r="CQ1570">
        <v>77</v>
      </c>
      <c r="CR1570">
        <v>78</v>
      </c>
      <c r="CS1570">
        <v>83</v>
      </c>
      <c r="CT1570">
        <v>84</v>
      </c>
      <c r="CU1570">
        <v>84</v>
      </c>
      <c r="CV1570">
        <v>87</v>
      </c>
      <c r="CW1570">
        <v>87</v>
      </c>
      <c r="CX1570">
        <v>88</v>
      </c>
      <c r="CY1570">
        <v>90</v>
      </c>
      <c r="CZ1570">
        <v>92</v>
      </c>
      <c r="DA1570">
        <v>92</v>
      </c>
      <c r="DB1570">
        <v>93</v>
      </c>
      <c r="DC1570">
        <v>93</v>
      </c>
      <c r="DD1570">
        <v>93</v>
      </c>
      <c r="DE1570">
        <v>94</v>
      </c>
      <c r="DF1570">
        <v>95</v>
      </c>
      <c r="DG1570">
        <v>95</v>
      </c>
      <c r="DH1570">
        <v>95</v>
      </c>
    </row>
    <row r="1571" spans="2:112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1</v>
      </c>
      <c r="BH1571">
        <v>1</v>
      </c>
      <c r="BI1571">
        <v>1</v>
      </c>
      <c r="BJ1571">
        <v>1</v>
      </c>
      <c r="BK1571">
        <v>1</v>
      </c>
      <c r="BL1571">
        <v>2</v>
      </c>
      <c r="BM1571">
        <v>6</v>
      </c>
      <c r="BN1571">
        <v>11</v>
      </c>
      <c r="BO1571">
        <v>15</v>
      </c>
      <c r="BP1571">
        <v>16</v>
      </c>
      <c r="BQ1571">
        <v>18</v>
      </c>
      <c r="BR1571">
        <v>21</v>
      </c>
      <c r="BS1571">
        <v>23</v>
      </c>
      <c r="BT1571">
        <v>25</v>
      </c>
      <c r="BU1571">
        <v>28</v>
      </c>
      <c r="BV1571">
        <v>31</v>
      </c>
      <c r="BW1571">
        <v>31</v>
      </c>
      <c r="BX1571">
        <v>35</v>
      </c>
      <c r="BY1571">
        <v>37</v>
      </c>
      <c r="BZ1571">
        <v>39</v>
      </c>
      <c r="CA1571">
        <v>44</v>
      </c>
      <c r="CB1571">
        <v>44</v>
      </c>
      <c r="CC1571">
        <v>52</v>
      </c>
      <c r="CD1571">
        <v>55</v>
      </c>
      <c r="CE1571">
        <v>59</v>
      </c>
      <c r="CF1571">
        <v>61</v>
      </c>
      <c r="CG1571">
        <v>64</v>
      </c>
      <c r="CH1571">
        <v>66</v>
      </c>
      <c r="CI1571">
        <v>69</v>
      </c>
      <c r="CJ1571">
        <v>67</v>
      </c>
      <c r="CK1571">
        <v>74</v>
      </c>
      <c r="CL1571">
        <v>82</v>
      </c>
      <c r="CM1571">
        <v>88</v>
      </c>
      <c r="CN1571">
        <v>98</v>
      </c>
      <c r="CO1571">
        <v>107</v>
      </c>
      <c r="CP1571">
        <v>119</v>
      </c>
      <c r="CQ1571">
        <v>129</v>
      </c>
      <c r="CR1571">
        <v>149</v>
      </c>
      <c r="CS1571">
        <v>161</v>
      </c>
      <c r="CT1571">
        <v>167</v>
      </c>
      <c r="CU1571">
        <v>173</v>
      </c>
      <c r="CV1571">
        <v>180</v>
      </c>
      <c r="CW1571">
        <v>191</v>
      </c>
      <c r="CX1571">
        <v>210</v>
      </c>
      <c r="CY1571">
        <v>224</v>
      </c>
      <c r="CZ1571">
        <v>236</v>
      </c>
      <c r="DA1571">
        <v>254</v>
      </c>
      <c r="DB1571">
        <v>261</v>
      </c>
      <c r="DC1571">
        <v>321</v>
      </c>
      <c r="DD1571">
        <v>321</v>
      </c>
      <c r="DE1571">
        <v>346</v>
      </c>
      <c r="DF1571">
        <v>368</v>
      </c>
      <c r="DG1571">
        <v>368</v>
      </c>
      <c r="DH1571">
        <v>413</v>
      </c>
    </row>
    <row r="1572" spans="2:112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1</v>
      </c>
      <c r="CC1572">
        <v>1</v>
      </c>
      <c r="CD1572">
        <v>1</v>
      </c>
      <c r="CE1572">
        <v>1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2</v>
      </c>
      <c r="CN1572">
        <v>2</v>
      </c>
      <c r="CO1572">
        <v>2</v>
      </c>
      <c r="CP1572">
        <v>2</v>
      </c>
      <c r="CQ1572">
        <v>6</v>
      </c>
      <c r="CR1572">
        <v>6</v>
      </c>
      <c r="CS1572">
        <v>8</v>
      </c>
      <c r="CT1572">
        <v>9</v>
      </c>
      <c r="CU1572">
        <v>10</v>
      </c>
      <c r="CV1572">
        <v>10</v>
      </c>
      <c r="CW1572">
        <v>11</v>
      </c>
      <c r="CX1572">
        <v>11</v>
      </c>
      <c r="CY1572">
        <v>12</v>
      </c>
      <c r="CZ1572">
        <v>11</v>
      </c>
      <c r="DA1572">
        <v>11</v>
      </c>
      <c r="DB1572">
        <v>11</v>
      </c>
      <c r="DC1572">
        <v>11</v>
      </c>
      <c r="DD1572">
        <v>11</v>
      </c>
      <c r="DE1572">
        <v>11</v>
      </c>
      <c r="DF1572">
        <v>11</v>
      </c>
      <c r="DG1572">
        <v>12</v>
      </c>
      <c r="DH1572">
        <v>11</v>
      </c>
    </row>
    <row r="1573" spans="2:112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1</v>
      </c>
      <c r="BN1573">
        <v>1</v>
      </c>
      <c r="BO1573">
        <v>1</v>
      </c>
      <c r="BP1573">
        <v>1</v>
      </c>
      <c r="BQ1573">
        <v>1</v>
      </c>
      <c r="BR1573">
        <v>1</v>
      </c>
      <c r="BS1573">
        <v>1</v>
      </c>
      <c r="BT1573">
        <v>1</v>
      </c>
      <c r="BU1573">
        <v>1</v>
      </c>
      <c r="BV1573">
        <v>1</v>
      </c>
      <c r="BW1573">
        <v>1</v>
      </c>
      <c r="BX1573">
        <v>1</v>
      </c>
      <c r="BY1573">
        <v>2</v>
      </c>
      <c r="BZ1573">
        <v>2</v>
      </c>
      <c r="CA1573">
        <v>5</v>
      </c>
      <c r="CB1573">
        <v>5</v>
      </c>
      <c r="CC1573">
        <v>6</v>
      </c>
      <c r="CD1573">
        <v>6</v>
      </c>
      <c r="CE1573">
        <v>8</v>
      </c>
      <c r="CF1573">
        <v>8</v>
      </c>
      <c r="CG1573">
        <v>8</v>
      </c>
      <c r="CH1573">
        <v>9</v>
      </c>
      <c r="CI1573">
        <v>9</v>
      </c>
      <c r="CJ1573">
        <v>9</v>
      </c>
      <c r="CK1573">
        <v>9</v>
      </c>
      <c r="CL1573">
        <v>9</v>
      </c>
      <c r="CM1573">
        <v>9</v>
      </c>
      <c r="CN1573">
        <v>9</v>
      </c>
      <c r="CO1573">
        <v>10</v>
      </c>
      <c r="CP1573">
        <v>11</v>
      </c>
      <c r="CQ1573">
        <v>11</v>
      </c>
      <c r="CR1573">
        <v>11</v>
      </c>
      <c r="CS1573">
        <v>11</v>
      </c>
      <c r="CT1573">
        <v>12</v>
      </c>
      <c r="CU1573">
        <v>13</v>
      </c>
      <c r="CV1573">
        <v>13</v>
      </c>
      <c r="CW1573">
        <v>13</v>
      </c>
      <c r="CX1573">
        <v>14</v>
      </c>
      <c r="CY1573">
        <v>15</v>
      </c>
      <c r="CZ1573">
        <v>16</v>
      </c>
      <c r="DA1573">
        <v>16</v>
      </c>
      <c r="DB1573">
        <v>17</v>
      </c>
      <c r="DC1573">
        <v>17</v>
      </c>
      <c r="DD1573">
        <v>18</v>
      </c>
      <c r="DE1573">
        <v>18</v>
      </c>
      <c r="DF1573">
        <v>18</v>
      </c>
      <c r="DG1573">
        <v>18</v>
      </c>
      <c r="DH1573">
        <v>20</v>
      </c>
    </row>
    <row r="1574" spans="2:112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1</v>
      </c>
      <c r="BM1574">
        <v>2</v>
      </c>
      <c r="BN1574">
        <v>2</v>
      </c>
      <c r="BO1574">
        <v>8</v>
      </c>
      <c r="BP1574">
        <v>9</v>
      </c>
      <c r="BQ1574">
        <v>10</v>
      </c>
      <c r="BR1574">
        <v>14</v>
      </c>
      <c r="BS1574">
        <v>19</v>
      </c>
      <c r="BT1574">
        <v>24</v>
      </c>
      <c r="BU1574">
        <v>36</v>
      </c>
      <c r="BV1574">
        <v>51</v>
      </c>
      <c r="BW1574">
        <v>71</v>
      </c>
      <c r="BX1574">
        <v>82</v>
      </c>
      <c r="BY1574">
        <v>90</v>
      </c>
      <c r="BZ1574">
        <v>103</v>
      </c>
      <c r="CA1574">
        <v>118</v>
      </c>
      <c r="CB1574">
        <v>139</v>
      </c>
      <c r="CC1574">
        <v>153</v>
      </c>
      <c r="CD1574">
        <v>186</v>
      </c>
      <c r="CE1574">
        <v>205</v>
      </c>
      <c r="CF1574">
        <v>240</v>
      </c>
      <c r="CG1574">
        <v>254</v>
      </c>
      <c r="CH1574">
        <v>274</v>
      </c>
      <c r="CI1574">
        <v>293</v>
      </c>
      <c r="CJ1574">
        <v>302</v>
      </c>
      <c r="CK1574">
        <v>313</v>
      </c>
      <c r="CL1574">
        <v>349</v>
      </c>
      <c r="CM1574">
        <v>369</v>
      </c>
      <c r="CN1574">
        <v>394</v>
      </c>
      <c r="CO1574">
        <v>404</v>
      </c>
      <c r="CP1574">
        <v>419</v>
      </c>
      <c r="CQ1574">
        <v>433</v>
      </c>
      <c r="CR1574">
        <v>474</v>
      </c>
      <c r="CS1574">
        <v>507</v>
      </c>
      <c r="CT1574">
        <v>534</v>
      </c>
      <c r="CU1574">
        <v>545</v>
      </c>
      <c r="CV1574">
        <v>558</v>
      </c>
      <c r="CW1574">
        <v>586</v>
      </c>
      <c r="CX1574">
        <v>609</v>
      </c>
      <c r="CY1574">
        <v>632</v>
      </c>
      <c r="CZ1574">
        <v>663</v>
      </c>
      <c r="DA1574">
        <v>684</v>
      </c>
      <c r="DB1574">
        <v>700</v>
      </c>
      <c r="DC1574">
        <v>720</v>
      </c>
      <c r="DD1574">
        <v>728</v>
      </c>
      <c r="DE1574">
        <v>742</v>
      </c>
      <c r="DF1574">
        <v>760</v>
      </c>
      <c r="DG1574">
        <v>772</v>
      </c>
      <c r="DH1574">
        <v>779</v>
      </c>
    </row>
    <row r="1575" spans="2:112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1</v>
      </c>
      <c r="BE1575">
        <v>1</v>
      </c>
      <c r="BF1575">
        <v>1</v>
      </c>
      <c r="BG1575">
        <v>2</v>
      </c>
      <c r="BH1575">
        <v>2</v>
      </c>
      <c r="BI1575">
        <v>2</v>
      </c>
      <c r="BJ1575">
        <v>4</v>
      </c>
      <c r="BK1575">
        <v>7</v>
      </c>
      <c r="BL1575">
        <v>7</v>
      </c>
      <c r="BM1575">
        <v>7</v>
      </c>
      <c r="BN1575">
        <v>7</v>
      </c>
      <c r="BO1575">
        <v>8</v>
      </c>
      <c r="BP1575">
        <v>10</v>
      </c>
      <c r="BQ1575">
        <v>13</v>
      </c>
      <c r="BR1575">
        <v>15</v>
      </c>
      <c r="BS1575">
        <v>16</v>
      </c>
      <c r="BT1575">
        <v>20</v>
      </c>
      <c r="BU1575">
        <v>25</v>
      </c>
      <c r="BV1575">
        <v>32</v>
      </c>
      <c r="BW1575">
        <v>41</v>
      </c>
      <c r="BX1575">
        <v>53</v>
      </c>
      <c r="BY1575">
        <v>66</v>
      </c>
      <c r="BZ1575">
        <v>85</v>
      </c>
      <c r="CA1575">
        <v>94</v>
      </c>
      <c r="CB1575">
        <v>110</v>
      </c>
      <c r="CC1575">
        <v>129</v>
      </c>
      <c r="CD1575">
        <v>140</v>
      </c>
      <c r="CE1575">
        <v>162</v>
      </c>
      <c r="CF1575">
        <v>179</v>
      </c>
      <c r="CG1575">
        <v>190</v>
      </c>
      <c r="CH1575">
        <v>199</v>
      </c>
      <c r="CI1575">
        <v>206</v>
      </c>
      <c r="CJ1575">
        <v>211</v>
      </c>
      <c r="CK1575">
        <v>221</v>
      </c>
      <c r="CL1575">
        <v>232</v>
      </c>
      <c r="CM1575">
        <v>236</v>
      </c>
      <c r="CN1575">
        <v>241</v>
      </c>
      <c r="CO1575">
        <v>244</v>
      </c>
      <c r="CP1575">
        <v>252</v>
      </c>
      <c r="CQ1575">
        <v>259</v>
      </c>
      <c r="CR1575">
        <v>271</v>
      </c>
      <c r="CS1575">
        <v>284</v>
      </c>
      <c r="CT1575">
        <v>294</v>
      </c>
      <c r="CU1575">
        <v>297</v>
      </c>
      <c r="CV1575">
        <v>302</v>
      </c>
      <c r="CW1575">
        <v>304</v>
      </c>
      <c r="CX1575">
        <v>309</v>
      </c>
      <c r="CY1575">
        <v>313</v>
      </c>
      <c r="CZ1575">
        <v>328</v>
      </c>
      <c r="DA1575">
        <v>331</v>
      </c>
      <c r="DB1575">
        <v>336</v>
      </c>
      <c r="DC1575">
        <v>335</v>
      </c>
      <c r="DD1575">
        <v>339</v>
      </c>
      <c r="DE1575">
        <v>342</v>
      </c>
      <c r="DF1575">
        <v>342</v>
      </c>
      <c r="DG1575">
        <v>342</v>
      </c>
      <c r="DH1575">
        <v>353</v>
      </c>
    </row>
    <row r="1576" spans="2:112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3</v>
      </c>
      <c r="BV1576">
        <v>4</v>
      </c>
      <c r="BW1576">
        <v>5</v>
      </c>
      <c r="BX1576">
        <v>8</v>
      </c>
      <c r="BY1576">
        <v>10</v>
      </c>
      <c r="BZ1576">
        <v>9</v>
      </c>
      <c r="CA1576">
        <v>10</v>
      </c>
      <c r="CB1576">
        <v>11</v>
      </c>
      <c r="CC1576">
        <v>14</v>
      </c>
      <c r="CD1576">
        <v>16</v>
      </c>
      <c r="CE1576">
        <v>18</v>
      </c>
      <c r="CF1576">
        <v>20</v>
      </c>
      <c r="CG1576">
        <v>20</v>
      </c>
      <c r="CH1576">
        <v>21</v>
      </c>
      <c r="CI1576">
        <v>21</v>
      </c>
      <c r="CJ1576">
        <v>22</v>
      </c>
      <c r="CK1576">
        <v>22</v>
      </c>
      <c r="CL1576">
        <v>23</v>
      </c>
      <c r="CM1576">
        <v>23</v>
      </c>
      <c r="CN1576">
        <v>24</v>
      </c>
      <c r="CO1576">
        <v>25</v>
      </c>
      <c r="CP1576">
        <v>25</v>
      </c>
      <c r="CQ1576">
        <v>25</v>
      </c>
      <c r="CR1576">
        <v>27</v>
      </c>
      <c r="CS1576">
        <v>27</v>
      </c>
      <c r="CT1576">
        <v>27</v>
      </c>
      <c r="CU1576">
        <v>27</v>
      </c>
      <c r="CV1576">
        <v>28</v>
      </c>
      <c r="CW1576">
        <v>29</v>
      </c>
      <c r="CX1576">
        <v>30</v>
      </c>
      <c r="CY1576">
        <v>30</v>
      </c>
      <c r="CZ1576">
        <v>32</v>
      </c>
      <c r="DA1576">
        <v>33</v>
      </c>
      <c r="DB1576">
        <v>38</v>
      </c>
      <c r="DC1576">
        <v>36</v>
      </c>
      <c r="DD1576">
        <v>42</v>
      </c>
      <c r="DE1576">
        <v>43</v>
      </c>
      <c r="DF1576">
        <v>44</v>
      </c>
      <c r="DG1576">
        <v>47</v>
      </c>
      <c r="DH1576">
        <v>51</v>
      </c>
    </row>
    <row r="1577" spans="2:112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2</v>
      </c>
      <c r="BQ1577">
        <v>1</v>
      </c>
      <c r="BR1577">
        <v>2</v>
      </c>
      <c r="BS1577">
        <v>2</v>
      </c>
      <c r="BT1577">
        <v>2</v>
      </c>
      <c r="BU1577">
        <v>5</v>
      </c>
      <c r="BV1577">
        <v>7</v>
      </c>
      <c r="BW1577">
        <v>7</v>
      </c>
      <c r="BX1577">
        <v>8</v>
      </c>
      <c r="BY1577">
        <v>10</v>
      </c>
      <c r="BZ1577">
        <v>13</v>
      </c>
      <c r="CA1577">
        <v>13</v>
      </c>
      <c r="CB1577">
        <v>14</v>
      </c>
      <c r="CC1577">
        <v>17</v>
      </c>
      <c r="CD1577">
        <v>22</v>
      </c>
      <c r="CE1577">
        <v>21</v>
      </c>
      <c r="CF1577">
        <v>23</v>
      </c>
      <c r="CG1577">
        <v>23</v>
      </c>
      <c r="CH1577">
        <v>23</v>
      </c>
      <c r="CI1577">
        <v>23</v>
      </c>
      <c r="CJ1577">
        <v>23</v>
      </c>
      <c r="CK1577">
        <v>25</v>
      </c>
      <c r="CL1577">
        <v>25</v>
      </c>
      <c r="CM1577">
        <v>27</v>
      </c>
      <c r="CN1577">
        <v>32</v>
      </c>
      <c r="CO1577">
        <v>33</v>
      </c>
      <c r="CP1577">
        <v>32</v>
      </c>
      <c r="CQ1577">
        <v>32</v>
      </c>
      <c r="CR1577">
        <v>32</v>
      </c>
      <c r="CS1577">
        <v>34</v>
      </c>
      <c r="CT1577">
        <v>34</v>
      </c>
      <c r="CU1577">
        <v>34</v>
      </c>
      <c r="CV1577">
        <v>34</v>
      </c>
      <c r="CW1577">
        <v>34</v>
      </c>
      <c r="CX1577">
        <v>34</v>
      </c>
      <c r="CY1577">
        <v>34</v>
      </c>
      <c r="CZ1577">
        <v>35</v>
      </c>
      <c r="DA1577">
        <v>36</v>
      </c>
      <c r="DB1577">
        <v>36</v>
      </c>
      <c r="DC1577">
        <v>37</v>
      </c>
      <c r="DD1577">
        <v>36</v>
      </c>
      <c r="DE1577">
        <v>36</v>
      </c>
      <c r="DF1577">
        <v>38</v>
      </c>
      <c r="DG1577">
        <v>38</v>
      </c>
      <c r="DH1577">
        <v>38</v>
      </c>
    </row>
    <row r="1578" spans="2:112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1</v>
      </c>
      <c r="CE1578">
        <v>1</v>
      </c>
      <c r="CF1578">
        <v>1</v>
      </c>
      <c r="CG1578">
        <v>2</v>
      </c>
      <c r="CH1578">
        <v>2</v>
      </c>
      <c r="CI1578">
        <v>3</v>
      </c>
      <c r="CJ1578">
        <v>3</v>
      </c>
      <c r="CK1578">
        <v>3</v>
      </c>
      <c r="CL1578">
        <v>3</v>
      </c>
      <c r="CM1578">
        <v>3</v>
      </c>
      <c r="CN1578">
        <v>3</v>
      </c>
      <c r="CO1578">
        <v>3</v>
      </c>
      <c r="CP1578">
        <v>3</v>
      </c>
      <c r="CQ1578">
        <v>3</v>
      </c>
      <c r="CR1578">
        <v>3</v>
      </c>
      <c r="CS1578">
        <v>3</v>
      </c>
      <c r="CT1578">
        <v>3</v>
      </c>
      <c r="CU1578">
        <v>3</v>
      </c>
      <c r="CV1578">
        <v>3</v>
      </c>
      <c r="CW1578">
        <v>3</v>
      </c>
      <c r="CX1578">
        <v>3</v>
      </c>
      <c r="CY1578">
        <v>3</v>
      </c>
      <c r="CZ1578">
        <v>3</v>
      </c>
      <c r="DA1578">
        <v>3</v>
      </c>
      <c r="DB1578">
        <v>3</v>
      </c>
      <c r="DC1578">
        <v>3</v>
      </c>
      <c r="DD1578">
        <v>3</v>
      </c>
      <c r="DE1578">
        <v>3</v>
      </c>
      <c r="DF1578">
        <v>3</v>
      </c>
      <c r="DG1578">
        <v>4</v>
      </c>
      <c r="DH1578">
        <v>4</v>
      </c>
    </row>
    <row r="1579" spans="2:112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1</v>
      </c>
      <c r="BR1579">
        <v>2</v>
      </c>
      <c r="BS1579">
        <v>2</v>
      </c>
      <c r="BT1579">
        <v>5</v>
      </c>
      <c r="BU1579">
        <v>8</v>
      </c>
      <c r="BV1579">
        <v>8</v>
      </c>
      <c r="BW1579">
        <v>11</v>
      </c>
      <c r="BX1579">
        <v>17</v>
      </c>
      <c r="BY1579">
        <v>18</v>
      </c>
      <c r="BZ1579">
        <v>22</v>
      </c>
      <c r="CA1579">
        <v>23</v>
      </c>
      <c r="CB1579">
        <v>24</v>
      </c>
      <c r="CC1579">
        <v>24</v>
      </c>
      <c r="CD1579">
        <v>27</v>
      </c>
      <c r="CE1579">
        <v>31</v>
      </c>
      <c r="CF1579">
        <v>34</v>
      </c>
      <c r="CG1579">
        <v>37</v>
      </c>
      <c r="CH1579">
        <v>54</v>
      </c>
      <c r="CI1579">
        <v>53</v>
      </c>
      <c r="CJ1579">
        <v>62</v>
      </c>
      <c r="CK1579">
        <v>63</v>
      </c>
      <c r="CL1579">
        <v>70</v>
      </c>
      <c r="CM1579">
        <v>86</v>
      </c>
      <c r="CN1579">
        <v>91</v>
      </c>
      <c r="CO1579">
        <v>94</v>
      </c>
      <c r="CP1579">
        <v>109</v>
      </c>
      <c r="CQ1579">
        <v>121</v>
      </c>
      <c r="CR1579">
        <v>123</v>
      </c>
      <c r="CS1579">
        <v>125</v>
      </c>
      <c r="CT1579">
        <v>130</v>
      </c>
      <c r="CU1579">
        <v>130</v>
      </c>
      <c r="CV1579">
        <v>130</v>
      </c>
      <c r="CW1579">
        <v>166</v>
      </c>
      <c r="CX1579">
        <v>173</v>
      </c>
      <c r="CY1579">
        <v>173</v>
      </c>
      <c r="CZ1579">
        <v>180</v>
      </c>
      <c r="DA1579">
        <v>183</v>
      </c>
      <c r="DB1579">
        <v>184</v>
      </c>
      <c r="DC1579">
        <v>184</v>
      </c>
      <c r="DD1579">
        <v>185</v>
      </c>
      <c r="DE1579">
        <v>189</v>
      </c>
      <c r="DF1579">
        <v>196</v>
      </c>
      <c r="DG1579">
        <v>198</v>
      </c>
      <c r="DH1579">
        <v>201</v>
      </c>
    </row>
    <row r="1580" spans="2:112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1</v>
      </c>
      <c r="BN1580">
        <v>1</v>
      </c>
      <c r="BO1580">
        <v>1</v>
      </c>
      <c r="BP1580">
        <v>2</v>
      </c>
      <c r="BQ1580">
        <v>2</v>
      </c>
      <c r="BR1580">
        <v>2</v>
      </c>
      <c r="BS1580">
        <v>4</v>
      </c>
      <c r="BT1580">
        <v>4</v>
      </c>
      <c r="BU1580">
        <v>5</v>
      </c>
      <c r="BV1580">
        <v>9</v>
      </c>
      <c r="BW1580">
        <v>11</v>
      </c>
      <c r="BX1580">
        <v>14</v>
      </c>
      <c r="BY1580">
        <v>15</v>
      </c>
      <c r="BZ1580">
        <v>20</v>
      </c>
      <c r="CA1580">
        <v>22</v>
      </c>
      <c r="CB1580">
        <v>22</v>
      </c>
      <c r="CC1580">
        <v>26</v>
      </c>
      <c r="CD1580">
        <v>27</v>
      </c>
      <c r="CE1580">
        <v>36</v>
      </c>
      <c r="CF1580">
        <v>41</v>
      </c>
      <c r="CG1580">
        <v>40</v>
      </c>
      <c r="CH1580">
        <v>45</v>
      </c>
      <c r="CI1580">
        <v>45</v>
      </c>
      <c r="CJ1580">
        <v>45</v>
      </c>
      <c r="CK1580">
        <v>47</v>
      </c>
      <c r="CL1580">
        <v>50</v>
      </c>
      <c r="CM1580">
        <v>54</v>
      </c>
      <c r="CN1580">
        <v>59</v>
      </c>
      <c r="CO1580">
        <v>61</v>
      </c>
      <c r="CP1580">
        <v>63</v>
      </c>
      <c r="CQ1580">
        <v>63</v>
      </c>
      <c r="CR1580">
        <v>71</v>
      </c>
      <c r="CS1580">
        <v>76</v>
      </c>
      <c r="CT1580">
        <v>78</v>
      </c>
      <c r="CU1580">
        <v>81</v>
      </c>
      <c r="CV1580">
        <v>82</v>
      </c>
      <c r="CW1580">
        <v>90</v>
      </c>
      <c r="CX1580">
        <v>94</v>
      </c>
      <c r="CY1580">
        <v>98</v>
      </c>
      <c r="CZ1580">
        <v>105</v>
      </c>
      <c r="DA1580">
        <v>106</v>
      </c>
      <c r="DB1580">
        <v>113</v>
      </c>
      <c r="DC1580">
        <v>113</v>
      </c>
      <c r="DD1580">
        <v>113</v>
      </c>
      <c r="DE1580">
        <v>117</v>
      </c>
      <c r="DF1580">
        <v>118</v>
      </c>
      <c r="DG1580">
        <v>126</v>
      </c>
      <c r="DH1580">
        <v>130</v>
      </c>
    </row>
    <row r="1581" spans="2:112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2</v>
      </c>
      <c r="BQ1581">
        <v>2</v>
      </c>
      <c r="BR1581">
        <v>3</v>
      </c>
      <c r="BS1581">
        <v>4</v>
      </c>
      <c r="BT1581">
        <v>4</v>
      </c>
      <c r="BU1581">
        <v>4</v>
      </c>
      <c r="BV1581">
        <v>7</v>
      </c>
      <c r="BW1581">
        <v>10</v>
      </c>
      <c r="BX1581">
        <v>12</v>
      </c>
      <c r="BY1581">
        <v>12</v>
      </c>
      <c r="BZ1581">
        <v>12</v>
      </c>
      <c r="CA1581">
        <v>14</v>
      </c>
      <c r="CB1581">
        <v>16</v>
      </c>
      <c r="CC1581">
        <v>17</v>
      </c>
      <c r="CD1581">
        <v>18</v>
      </c>
      <c r="CE1581">
        <v>18</v>
      </c>
      <c r="CF1581">
        <v>20</v>
      </c>
      <c r="CG1581">
        <v>21</v>
      </c>
      <c r="CH1581">
        <v>21</v>
      </c>
      <c r="CI1581">
        <v>21</v>
      </c>
      <c r="CJ1581">
        <v>22</v>
      </c>
      <c r="CK1581">
        <v>26</v>
      </c>
      <c r="CL1581">
        <v>26</v>
      </c>
      <c r="CM1581">
        <v>28</v>
      </c>
      <c r="CN1581">
        <v>31</v>
      </c>
      <c r="CO1581">
        <v>32</v>
      </c>
      <c r="CP1581">
        <v>33</v>
      </c>
      <c r="CQ1581">
        <v>34</v>
      </c>
      <c r="CR1581">
        <v>36</v>
      </c>
      <c r="CS1581">
        <v>35</v>
      </c>
      <c r="CT1581">
        <v>34</v>
      </c>
      <c r="CU1581">
        <v>34</v>
      </c>
      <c r="CV1581">
        <v>35</v>
      </c>
      <c r="CW1581">
        <v>36</v>
      </c>
      <c r="CX1581">
        <v>43</v>
      </c>
      <c r="CY1581">
        <v>46</v>
      </c>
      <c r="CZ1581">
        <v>49</v>
      </c>
      <c r="DA1581">
        <v>54</v>
      </c>
      <c r="DB1581">
        <v>59</v>
      </c>
      <c r="DC1581">
        <v>61</v>
      </c>
      <c r="DD1581">
        <v>67</v>
      </c>
      <c r="DE1581">
        <v>69</v>
      </c>
      <c r="DF1581">
        <v>68</v>
      </c>
      <c r="DG1581">
        <v>73</v>
      </c>
      <c r="DH1581">
        <v>81</v>
      </c>
    </row>
    <row r="1582" spans="2:112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3</v>
      </c>
      <c r="BE1582">
        <v>3</v>
      </c>
      <c r="BF1582">
        <v>4</v>
      </c>
      <c r="BG1582">
        <v>7</v>
      </c>
      <c r="BH1582">
        <v>7</v>
      </c>
      <c r="BI1582">
        <v>7</v>
      </c>
      <c r="BJ1582">
        <v>14</v>
      </c>
      <c r="BK1582">
        <v>16</v>
      </c>
      <c r="BL1582">
        <v>29</v>
      </c>
      <c r="BM1582">
        <v>35</v>
      </c>
      <c r="BN1582">
        <v>42</v>
      </c>
      <c r="BO1582">
        <v>50</v>
      </c>
      <c r="BP1582">
        <v>72</v>
      </c>
      <c r="BQ1582">
        <v>92</v>
      </c>
      <c r="BR1582">
        <v>150</v>
      </c>
      <c r="BS1582">
        <v>185</v>
      </c>
      <c r="BT1582">
        <v>233</v>
      </c>
      <c r="BU1582">
        <v>266</v>
      </c>
      <c r="BV1582">
        <v>305</v>
      </c>
      <c r="BW1582">
        <v>401</v>
      </c>
      <c r="BX1582">
        <v>438</v>
      </c>
      <c r="BY1582">
        <v>477</v>
      </c>
      <c r="BZ1582">
        <v>501</v>
      </c>
      <c r="CA1582">
        <v>518</v>
      </c>
      <c r="CB1582">
        <v>539</v>
      </c>
      <c r="CC1582">
        <v>559</v>
      </c>
      <c r="CD1582">
        <v>610</v>
      </c>
      <c r="CE1582">
        <v>637</v>
      </c>
      <c r="CF1582">
        <v>659</v>
      </c>
      <c r="CG1582">
        <v>685</v>
      </c>
      <c r="CH1582">
        <v>716</v>
      </c>
      <c r="CI1582">
        <v>736</v>
      </c>
      <c r="CJ1582">
        <v>772</v>
      </c>
      <c r="CK1582">
        <v>798</v>
      </c>
      <c r="CL1582">
        <v>826</v>
      </c>
      <c r="CM1582">
        <v>855</v>
      </c>
      <c r="CN1582">
        <v>870</v>
      </c>
      <c r="CO1582">
        <v>870</v>
      </c>
      <c r="CP1582">
        <v>878</v>
      </c>
      <c r="CQ1582">
        <v>900</v>
      </c>
      <c r="CR1582">
        <v>912</v>
      </c>
      <c r="CS1582">
        <v>960</v>
      </c>
      <c r="CT1582">
        <v>974</v>
      </c>
      <c r="CU1582">
        <v>1002</v>
      </c>
      <c r="CV1582">
        <v>1001</v>
      </c>
      <c r="CW1582">
        <v>1004</v>
      </c>
      <c r="CX1582">
        <v>1033</v>
      </c>
      <c r="CY1582">
        <v>1049</v>
      </c>
      <c r="CZ1582">
        <v>1075</v>
      </c>
      <c r="DA1582">
        <v>1091</v>
      </c>
      <c r="DB1582">
        <v>1101</v>
      </c>
      <c r="DC1582">
        <v>1113</v>
      </c>
      <c r="DD1582">
        <v>1118</v>
      </c>
      <c r="DE1582">
        <v>1123</v>
      </c>
      <c r="DF1582">
        <v>1129</v>
      </c>
      <c r="DG1582">
        <v>1140</v>
      </c>
      <c r="DH1582">
        <v>1160</v>
      </c>
    </row>
    <row r="1583" spans="2:112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1</v>
      </c>
      <c r="BC1583">
        <v>1</v>
      </c>
      <c r="BD1583">
        <v>2</v>
      </c>
      <c r="BE1583">
        <v>6</v>
      </c>
      <c r="BF1583">
        <v>8</v>
      </c>
      <c r="BG1583">
        <v>14</v>
      </c>
      <c r="BH1583">
        <v>14</v>
      </c>
      <c r="BI1583">
        <v>23</v>
      </c>
      <c r="BJ1583">
        <v>44</v>
      </c>
      <c r="BK1583">
        <v>67</v>
      </c>
      <c r="BL1583">
        <v>102</v>
      </c>
      <c r="BM1583">
        <v>477</v>
      </c>
      <c r="BN1583">
        <v>638</v>
      </c>
      <c r="BO1583">
        <v>876</v>
      </c>
      <c r="BP1583">
        <v>1122</v>
      </c>
      <c r="BQ1583">
        <v>1389</v>
      </c>
      <c r="BR1583">
        <v>1810</v>
      </c>
      <c r="BS1583">
        <v>2316</v>
      </c>
      <c r="BT1583">
        <v>2704</v>
      </c>
      <c r="BU1583">
        <v>3195</v>
      </c>
      <c r="BV1583">
        <v>3735</v>
      </c>
      <c r="BW1583">
        <v>4470</v>
      </c>
      <c r="BX1583">
        <v>5069</v>
      </c>
      <c r="BY1583">
        <v>6096</v>
      </c>
      <c r="BZ1583">
        <v>6762</v>
      </c>
      <c r="CA1583">
        <v>7518</v>
      </c>
      <c r="CB1583">
        <v>8270</v>
      </c>
      <c r="CC1583">
        <v>9045</v>
      </c>
      <c r="CD1583">
        <v>9626</v>
      </c>
      <c r="CE1583">
        <v>10093</v>
      </c>
      <c r="CF1583">
        <v>10539</v>
      </c>
      <c r="CG1583">
        <v>10951</v>
      </c>
      <c r="CH1583">
        <v>11164</v>
      </c>
      <c r="CI1583">
        <v>11648</v>
      </c>
      <c r="CJ1583">
        <v>12209</v>
      </c>
      <c r="CK1583">
        <v>12544</v>
      </c>
      <c r="CL1583">
        <v>12544</v>
      </c>
      <c r="CM1583">
        <v>13233</v>
      </c>
      <c r="CN1583">
        <v>13471</v>
      </c>
      <c r="CO1583">
        <v>13692</v>
      </c>
      <c r="CP1583">
        <v>13912</v>
      </c>
      <c r="CQ1583">
        <v>13912</v>
      </c>
      <c r="CR1583">
        <v>14561</v>
      </c>
      <c r="CS1583">
        <v>14994</v>
      </c>
      <c r="CT1583">
        <v>15407</v>
      </c>
      <c r="CU1583">
        <v>15407</v>
      </c>
      <c r="CV1583">
        <v>15748</v>
      </c>
      <c r="CW1583">
        <v>15872</v>
      </c>
      <c r="CX1583">
        <v>16173</v>
      </c>
      <c r="CY1583">
        <v>16494</v>
      </c>
      <c r="CZ1583">
        <v>16729</v>
      </c>
      <c r="DA1583">
        <v>16970</v>
      </c>
      <c r="DB1583">
        <v>17106</v>
      </c>
      <c r="DC1583">
        <v>17298</v>
      </c>
      <c r="DD1583">
        <v>17314</v>
      </c>
      <c r="DE1583">
        <v>17391</v>
      </c>
      <c r="DF1583">
        <v>17571</v>
      </c>
      <c r="DG1583">
        <v>17667</v>
      </c>
      <c r="DH1583">
        <v>17824</v>
      </c>
    </row>
    <row r="1584" spans="2:112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1</v>
      </c>
      <c r="BM1584">
        <v>1</v>
      </c>
      <c r="BN1584">
        <v>1</v>
      </c>
      <c r="BO1584">
        <v>1</v>
      </c>
      <c r="BP1584">
        <v>1</v>
      </c>
      <c r="BQ1584">
        <v>1</v>
      </c>
      <c r="BR1584">
        <v>1</v>
      </c>
      <c r="BS1584">
        <v>1</v>
      </c>
      <c r="BT1584">
        <v>1</v>
      </c>
      <c r="BU1584">
        <v>2</v>
      </c>
      <c r="BV1584">
        <v>2</v>
      </c>
      <c r="BW1584">
        <v>2</v>
      </c>
      <c r="BX1584">
        <v>3</v>
      </c>
      <c r="BY1584">
        <v>4</v>
      </c>
      <c r="BZ1584">
        <v>4</v>
      </c>
      <c r="CA1584">
        <v>5</v>
      </c>
      <c r="CB1584">
        <v>5</v>
      </c>
      <c r="CC1584">
        <v>7</v>
      </c>
      <c r="CD1584">
        <v>7</v>
      </c>
      <c r="CE1584">
        <v>7</v>
      </c>
      <c r="CF1584">
        <v>7</v>
      </c>
      <c r="CG1584">
        <v>7</v>
      </c>
      <c r="CH1584">
        <v>7</v>
      </c>
      <c r="CI1584">
        <v>7</v>
      </c>
      <c r="CJ1584">
        <v>7</v>
      </c>
      <c r="CK1584">
        <v>7</v>
      </c>
      <c r="CL1584">
        <v>7</v>
      </c>
      <c r="CM1584">
        <v>7</v>
      </c>
      <c r="CN1584">
        <v>7</v>
      </c>
      <c r="CO1584">
        <v>7</v>
      </c>
      <c r="CP1584">
        <v>7</v>
      </c>
      <c r="CQ1584">
        <v>7</v>
      </c>
      <c r="CR1584">
        <v>7</v>
      </c>
      <c r="CS1584">
        <v>7</v>
      </c>
      <c r="CT1584">
        <v>8</v>
      </c>
      <c r="CU1584">
        <v>8</v>
      </c>
      <c r="CV1584">
        <v>8</v>
      </c>
      <c r="CW1584">
        <v>9</v>
      </c>
      <c r="CX1584">
        <v>9</v>
      </c>
      <c r="CY1584">
        <v>10</v>
      </c>
      <c r="CZ1584">
        <v>9</v>
      </c>
      <c r="DA1584">
        <v>9</v>
      </c>
      <c r="DB1584">
        <v>9</v>
      </c>
      <c r="DC1584">
        <v>9</v>
      </c>
      <c r="DD1584">
        <v>9</v>
      </c>
      <c r="DE1584">
        <v>9</v>
      </c>
      <c r="DF1584">
        <v>9</v>
      </c>
      <c r="DG1584">
        <v>9</v>
      </c>
      <c r="DH1584">
        <v>10</v>
      </c>
    </row>
    <row r="1585" spans="2:112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1</v>
      </c>
      <c r="CN1585">
        <v>1</v>
      </c>
      <c r="CO1585">
        <v>1</v>
      </c>
      <c r="CP1585">
        <v>1</v>
      </c>
      <c r="CQ1585">
        <v>1</v>
      </c>
      <c r="CR1585">
        <v>1</v>
      </c>
      <c r="CS1585">
        <v>1</v>
      </c>
      <c r="CT1585">
        <v>1</v>
      </c>
      <c r="CU1585">
        <v>1</v>
      </c>
      <c r="CV1585">
        <v>1</v>
      </c>
      <c r="CW1585">
        <v>1</v>
      </c>
      <c r="CX1585">
        <v>1</v>
      </c>
      <c r="CY1585">
        <v>1</v>
      </c>
      <c r="CZ1585">
        <v>1</v>
      </c>
      <c r="DA1585">
        <v>1</v>
      </c>
      <c r="DB1585">
        <v>1</v>
      </c>
      <c r="DC1585">
        <v>1</v>
      </c>
      <c r="DD1585">
        <v>1</v>
      </c>
      <c r="DE1585">
        <v>1</v>
      </c>
      <c r="DF1585">
        <v>1</v>
      </c>
      <c r="DG1585">
        <v>1</v>
      </c>
      <c r="DH1585">
        <v>2</v>
      </c>
    </row>
    <row r="1586" spans="2:112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1</v>
      </c>
      <c r="BC1586">
        <v>1</v>
      </c>
      <c r="BD1586">
        <v>1</v>
      </c>
      <c r="BE1586">
        <v>1</v>
      </c>
      <c r="BF1586">
        <v>1</v>
      </c>
      <c r="BG1586">
        <v>3</v>
      </c>
      <c r="BH1586">
        <v>3</v>
      </c>
      <c r="BI1586">
        <v>3</v>
      </c>
      <c r="BJ1586">
        <v>6</v>
      </c>
      <c r="BK1586">
        <v>5</v>
      </c>
      <c r="BL1586">
        <v>5</v>
      </c>
      <c r="BM1586">
        <v>5</v>
      </c>
      <c r="BN1586">
        <v>7</v>
      </c>
      <c r="BO1586">
        <v>7</v>
      </c>
      <c r="BP1586">
        <v>7</v>
      </c>
      <c r="BQ1586">
        <v>8</v>
      </c>
      <c r="BR1586">
        <v>10</v>
      </c>
      <c r="BS1586">
        <v>12</v>
      </c>
      <c r="BT1586">
        <v>17</v>
      </c>
      <c r="BU1586">
        <v>22</v>
      </c>
      <c r="BV1586">
        <v>23</v>
      </c>
      <c r="BW1586">
        <v>26</v>
      </c>
      <c r="BX1586">
        <v>30</v>
      </c>
      <c r="BY1586">
        <v>34</v>
      </c>
      <c r="BZ1586">
        <v>36</v>
      </c>
      <c r="CA1586">
        <v>36</v>
      </c>
      <c r="CB1586">
        <v>40</v>
      </c>
      <c r="CC1586">
        <v>42</v>
      </c>
      <c r="CD1586">
        <v>46</v>
      </c>
      <c r="CE1586">
        <v>53</v>
      </c>
      <c r="CF1586">
        <v>55</v>
      </c>
      <c r="CG1586">
        <v>58</v>
      </c>
      <c r="CH1586">
        <v>68</v>
      </c>
      <c r="CI1586">
        <v>68</v>
      </c>
      <c r="CJ1586">
        <v>72</v>
      </c>
      <c r="CK1586">
        <v>76</v>
      </c>
      <c r="CL1586">
        <v>76</v>
      </c>
      <c r="CM1586">
        <v>83</v>
      </c>
      <c r="CN1586">
        <v>85</v>
      </c>
      <c r="CO1586">
        <v>93</v>
      </c>
      <c r="CP1586">
        <v>95</v>
      </c>
      <c r="CQ1586">
        <v>97</v>
      </c>
      <c r="CR1586">
        <v>105</v>
      </c>
      <c r="CS1586">
        <v>131</v>
      </c>
      <c r="CT1586">
        <v>142</v>
      </c>
      <c r="CU1586">
        <v>150</v>
      </c>
      <c r="CV1586">
        <v>165</v>
      </c>
      <c r="CW1586">
        <v>168</v>
      </c>
      <c r="CX1586">
        <v>186</v>
      </c>
      <c r="CY1586">
        <v>196</v>
      </c>
      <c r="CZ1586">
        <v>212</v>
      </c>
      <c r="DA1586">
        <v>231</v>
      </c>
      <c r="DB1586">
        <v>260</v>
      </c>
      <c r="DC1586">
        <v>281</v>
      </c>
      <c r="DD1586">
        <v>299</v>
      </c>
      <c r="DE1586">
        <v>344</v>
      </c>
      <c r="DF1586">
        <v>382</v>
      </c>
      <c r="DG1586">
        <v>426</v>
      </c>
      <c r="DH1586">
        <v>477</v>
      </c>
    </row>
    <row r="1587" spans="2:112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2</v>
      </c>
      <c r="CI1587">
        <v>2</v>
      </c>
      <c r="CJ1587">
        <v>2</v>
      </c>
      <c r="CK1587">
        <v>1</v>
      </c>
      <c r="CL1587">
        <v>1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2</v>
      </c>
      <c r="CS1587">
        <v>2</v>
      </c>
      <c r="CT1587">
        <v>2</v>
      </c>
      <c r="CU1587">
        <v>2</v>
      </c>
      <c r="CV1587">
        <v>2</v>
      </c>
      <c r="CW1587">
        <v>2</v>
      </c>
      <c r="CX1587">
        <v>2</v>
      </c>
      <c r="CY1587">
        <v>2</v>
      </c>
      <c r="CZ1587">
        <v>2</v>
      </c>
      <c r="DA1587">
        <v>5</v>
      </c>
      <c r="DB1587">
        <v>10</v>
      </c>
      <c r="DC1587">
        <v>10</v>
      </c>
      <c r="DD1587">
        <v>13</v>
      </c>
      <c r="DE1587">
        <v>15</v>
      </c>
      <c r="DF1587">
        <v>16</v>
      </c>
      <c r="DG1587">
        <v>18</v>
      </c>
      <c r="DH1587">
        <v>22</v>
      </c>
    </row>
    <row r="1588" spans="2:112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2</v>
      </c>
      <c r="BT1588">
        <v>2</v>
      </c>
      <c r="BU1588">
        <v>3</v>
      </c>
      <c r="BV1588">
        <v>4</v>
      </c>
      <c r="BW1588">
        <v>4</v>
      </c>
      <c r="BX1588">
        <v>4</v>
      </c>
      <c r="BY1588">
        <v>4</v>
      </c>
      <c r="BZ1588">
        <v>5</v>
      </c>
      <c r="CA1588">
        <v>6</v>
      </c>
      <c r="CB1588">
        <v>6</v>
      </c>
      <c r="CC1588">
        <v>6</v>
      </c>
      <c r="CD1588">
        <v>6</v>
      </c>
      <c r="CE1588">
        <v>5</v>
      </c>
      <c r="CF1588">
        <v>5</v>
      </c>
      <c r="CG1588">
        <v>5</v>
      </c>
      <c r="CH1588">
        <v>5</v>
      </c>
      <c r="CI1588">
        <v>5</v>
      </c>
      <c r="CJ1588">
        <v>5</v>
      </c>
      <c r="CK1588">
        <v>5</v>
      </c>
      <c r="CL1588">
        <v>5</v>
      </c>
      <c r="CM1588">
        <v>5</v>
      </c>
      <c r="CN1588">
        <v>5</v>
      </c>
      <c r="CO1588">
        <v>5</v>
      </c>
      <c r="CP1588">
        <v>5</v>
      </c>
      <c r="CQ1588">
        <v>5</v>
      </c>
      <c r="CR1588">
        <v>6</v>
      </c>
      <c r="CS1588">
        <v>6</v>
      </c>
      <c r="CT1588">
        <v>6</v>
      </c>
      <c r="CU1588">
        <v>6</v>
      </c>
      <c r="CV1588">
        <v>6</v>
      </c>
      <c r="CW1588">
        <v>6</v>
      </c>
      <c r="CX1588">
        <v>6</v>
      </c>
      <c r="CY1588">
        <v>6</v>
      </c>
      <c r="CZ1588">
        <v>6</v>
      </c>
      <c r="DA1588">
        <v>6</v>
      </c>
      <c r="DB1588">
        <v>6</v>
      </c>
      <c r="DC1588">
        <v>6</v>
      </c>
      <c r="DD1588">
        <v>6</v>
      </c>
      <c r="DE1588">
        <v>6</v>
      </c>
      <c r="DF1588">
        <v>6</v>
      </c>
      <c r="DG1588">
        <v>6</v>
      </c>
      <c r="DH1588">
        <v>6</v>
      </c>
    </row>
    <row r="1589" spans="2:112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1</v>
      </c>
      <c r="BM1589">
        <v>1</v>
      </c>
      <c r="BN1589">
        <v>1</v>
      </c>
      <c r="BO1589">
        <v>1</v>
      </c>
      <c r="BP1589">
        <v>1</v>
      </c>
      <c r="BQ1589">
        <v>1</v>
      </c>
      <c r="BR1589">
        <v>1</v>
      </c>
      <c r="BS1589">
        <v>1</v>
      </c>
      <c r="BT1589">
        <v>1</v>
      </c>
      <c r="BU1589">
        <v>1</v>
      </c>
      <c r="BV1589">
        <v>1</v>
      </c>
      <c r="BW1589">
        <v>1</v>
      </c>
      <c r="BX1589">
        <v>1</v>
      </c>
      <c r="BY1589">
        <v>1</v>
      </c>
      <c r="BZ1589">
        <v>1</v>
      </c>
      <c r="CA1589">
        <v>1</v>
      </c>
      <c r="CB1589">
        <v>1</v>
      </c>
      <c r="CC1589">
        <v>1</v>
      </c>
      <c r="CD1589">
        <v>1</v>
      </c>
      <c r="CE1589">
        <v>1</v>
      </c>
      <c r="CF1589">
        <v>1</v>
      </c>
      <c r="CG1589">
        <v>1</v>
      </c>
      <c r="CH1589">
        <v>1</v>
      </c>
      <c r="CI1589">
        <v>1</v>
      </c>
      <c r="CJ1589">
        <v>1</v>
      </c>
      <c r="CK1589">
        <v>1</v>
      </c>
      <c r="CL1589">
        <v>1</v>
      </c>
      <c r="CM1589">
        <v>4</v>
      </c>
      <c r="CN1589">
        <v>4</v>
      </c>
      <c r="CO1589">
        <v>4</v>
      </c>
      <c r="CP1589">
        <v>4</v>
      </c>
      <c r="CQ1589">
        <v>4</v>
      </c>
      <c r="CR1589">
        <v>4</v>
      </c>
      <c r="CS1589">
        <v>4</v>
      </c>
      <c r="CT1589">
        <v>4</v>
      </c>
      <c r="CU1589">
        <v>4</v>
      </c>
      <c r="CV1589">
        <v>4</v>
      </c>
      <c r="CW1589">
        <v>4</v>
      </c>
      <c r="CX1589">
        <v>6</v>
      </c>
      <c r="CY1589">
        <v>10</v>
      </c>
      <c r="CZ1589">
        <v>15</v>
      </c>
      <c r="DA1589">
        <v>21</v>
      </c>
      <c r="DB1589">
        <v>29</v>
      </c>
      <c r="DC1589">
        <v>32</v>
      </c>
      <c r="DD1589">
        <v>35</v>
      </c>
      <c r="DE1589">
        <v>48</v>
      </c>
      <c r="DF1589">
        <v>59</v>
      </c>
      <c r="DG1589">
        <v>64</v>
      </c>
      <c r="DH1589">
        <v>76</v>
      </c>
    </row>
    <row r="1590" spans="2:112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1</v>
      </c>
      <c r="BO1590">
        <v>1</v>
      </c>
      <c r="BP1590">
        <v>1</v>
      </c>
      <c r="BQ1590">
        <v>1</v>
      </c>
      <c r="BR1590">
        <v>1</v>
      </c>
      <c r="BS1590">
        <v>1</v>
      </c>
      <c r="BT1590">
        <v>1</v>
      </c>
      <c r="BU1590">
        <v>1</v>
      </c>
      <c r="BV1590">
        <v>1</v>
      </c>
      <c r="BW1590">
        <v>1</v>
      </c>
      <c r="BX1590">
        <v>1</v>
      </c>
      <c r="BY1590">
        <v>1</v>
      </c>
      <c r="BZ1590">
        <v>1</v>
      </c>
      <c r="CA1590">
        <v>1</v>
      </c>
      <c r="CB1590">
        <v>1</v>
      </c>
      <c r="CC1590">
        <v>1</v>
      </c>
      <c r="CD1590">
        <v>1</v>
      </c>
      <c r="CE1590">
        <v>1</v>
      </c>
      <c r="CF1590">
        <v>1</v>
      </c>
      <c r="CG1590">
        <v>1</v>
      </c>
      <c r="CH1590">
        <v>1</v>
      </c>
      <c r="CI1590">
        <v>1</v>
      </c>
      <c r="CJ1590">
        <v>1</v>
      </c>
      <c r="CK1590">
        <v>1</v>
      </c>
      <c r="CL1590">
        <v>1</v>
      </c>
      <c r="CM1590">
        <v>1</v>
      </c>
      <c r="CN1590">
        <v>1</v>
      </c>
      <c r="CO1590">
        <v>1</v>
      </c>
      <c r="CP1590">
        <v>1</v>
      </c>
      <c r="CQ1590">
        <v>1</v>
      </c>
      <c r="CR1590">
        <v>1</v>
      </c>
      <c r="CS1590">
        <v>1</v>
      </c>
      <c r="CT1590">
        <v>1</v>
      </c>
      <c r="CU1590">
        <v>2</v>
      </c>
      <c r="CV1590">
        <v>2</v>
      </c>
      <c r="CW1590">
        <v>2</v>
      </c>
      <c r="CX1590">
        <v>2</v>
      </c>
      <c r="CY1590">
        <v>2</v>
      </c>
      <c r="CZ1590">
        <v>2</v>
      </c>
      <c r="DA1590">
        <v>2</v>
      </c>
      <c r="DB1590">
        <v>2</v>
      </c>
      <c r="DC1590">
        <v>2</v>
      </c>
      <c r="DD1590">
        <v>2</v>
      </c>
      <c r="DE1590">
        <v>2</v>
      </c>
      <c r="DF1590">
        <v>2</v>
      </c>
      <c r="DG1590">
        <v>2</v>
      </c>
      <c r="DH1590">
        <v>2</v>
      </c>
    </row>
    <row r="1591" spans="2:112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2</v>
      </c>
      <c r="BJ1591">
        <v>2</v>
      </c>
      <c r="BK1591">
        <v>2</v>
      </c>
      <c r="BL1591">
        <v>3</v>
      </c>
      <c r="BM1591">
        <v>4</v>
      </c>
      <c r="BN1591">
        <v>5</v>
      </c>
      <c r="BO1591">
        <v>5</v>
      </c>
      <c r="BP1591">
        <v>5</v>
      </c>
      <c r="BQ1591">
        <v>6</v>
      </c>
      <c r="BR1591">
        <v>7</v>
      </c>
      <c r="BS1591">
        <v>7</v>
      </c>
      <c r="BT1591">
        <v>8</v>
      </c>
      <c r="BU1591">
        <v>9</v>
      </c>
      <c r="BV1591">
        <v>9</v>
      </c>
      <c r="BW1591">
        <v>9</v>
      </c>
      <c r="BX1591">
        <v>10</v>
      </c>
      <c r="BY1591">
        <v>10</v>
      </c>
      <c r="BZ1591">
        <v>14</v>
      </c>
      <c r="CA1591">
        <v>15</v>
      </c>
      <c r="CB1591">
        <v>16</v>
      </c>
      <c r="CC1591">
        <v>22</v>
      </c>
      <c r="CD1591">
        <v>21</v>
      </c>
      <c r="CE1591">
        <v>22</v>
      </c>
      <c r="CF1591">
        <v>22</v>
      </c>
      <c r="CG1591">
        <v>22</v>
      </c>
      <c r="CH1591">
        <v>22</v>
      </c>
      <c r="CI1591">
        <v>22</v>
      </c>
      <c r="CJ1591">
        <v>22</v>
      </c>
      <c r="CK1591">
        <v>23</v>
      </c>
      <c r="CL1591">
        <v>23</v>
      </c>
      <c r="CM1591">
        <v>23</v>
      </c>
      <c r="CN1591">
        <v>23</v>
      </c>
      <c r="CO1591">
        <v>23</v>
      </c>
      <c r="CP1591">
        <v>24</v>
      </c>
      <c r="CQ1591">
        <v>24</v>
      </c>
      <c r="CR1591">
        <v>26</v>
      </c>
      <c r="CS1591">
        <v>26</v>
      </c>
      <c r="CT1591">
        <v>27</v>
      </c>
      <c r="CU1591">
        <v>27</v>
      </c>
      <c r="CV1591">
        <v>29</v>
      </c>
      <c r="CW1591">
        <v>30</v>
      </c>
      <c r="CX1591">
        <v>33</v>
      </c>
      <c r="CY1591">
        <v>34</v>
      </c>
      <c r="CZ1591">
        <v>38</v>
      </c>
      <c r="DA1591">
        <v>38</v>
      </c>
      <c r="DB1591">
        <v>41</v>
      </c>
      <c r="DC1591">
        <v>46</v>
      </c>
      <c r="DD1591">
        <v>50</v>
      </c>
      <c r="DE1591">
        <v>51</v>
      </c>
      <c r="DF1591">
        <v>53</v>
      </c>
      <c r="DG1591">
        <v>55</v>
      </c>
      <c r="DH1591">
        <v>55</v>
      </c>
    </row>
    <row r="1592" spans="2:112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2</v>
      </c>
      <c r="BY1592">
        <v>2</v>
      </c>
      <c r="BZ1592">
        <v>3</v>
      </c>
      <c r="CA1592">
        <v>3</v>
      </c>
      <c r="CB1592">
        <v>5</v>
      </c>
      <c r="CC1592">
        <v>7</v>
      </c>
      <c r="CD1592">
        <v>7</v>
      </c>
      <c r="CE1592">
        <v>7</v>
      </c>
      <c r="CF1592">
        <v>7</v>
      </c>
      <c r="CG1592">
        <v>7</v>
      </c>
      <c r="CH1592">
        <v>7</v>
      </c>
      <c r="CI1592">
        <v>7</v>
      </c>
      <c r="CJ1592">
        <v>7</v>
      </c>
      <c r="CK1592">
        <v>7</v>
      </c>
      <c r="CL1592">
        <v>7</v>
      </c>
      <c r="CM1592">
        <v>7</v>
      </c>
      <c r="CN1592">
        <v>7</v>
      </c>
      <c r="CO1592">
        <v>7</v>
      </c>
      <c r="CP1592">
        <v>7</v>
      </c>
      <c r="CQ1592">
        <v>8</v>
      </c>
      <c r="CR1592">
        <v>8</v>
      </c>
      <c r="CS1592">
        <v>8</v>
      </c>
      <c r="CT1592">
        <v>8</v>
      </c>
      <c r="CU1592">
        <v>8</v>
      </c>
      <c r="CV1592">
        <v>8</v>
      </c>
      <c r="CW1592">
        <v>8</v>
      </c>
      <c r="CX1592">
        <v>8</v>
      </c>
      <c r="CY1592">
        <v>8</v>
      </c>
      <c r="CZ1592">
        <v>8</v>
      </c>
      <c r="DA1592">
        <v>8</v>
      </c>
      <c r="DB1592">
        <v>8</v>
      </c>
      <c r="DC1592">
        <v>8</v>
      </c>
      <c r="DD1592">
        <v>9</v>
      </c>
      <c r="DE1592">
        <v>9</v>
      </c>
      <c r="DF1592">
        <v>9</v>
      </c>
      <c r="DG1592">
        <v>9</v>
      </c>
      <c r="DH1592">
        <v>9</v>
      </c>
    </row>
    <row r="1593" spans="2:112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1</v>
      </c>
      <c r="BW1593">
        <v>2</v>
      </c>
      <c r="BX1593">
        <v>3</v>
      </c>
      <c r="BY1593">
        <v>5</v>
      </c>
      <c r="BZ1593">
        <v>8</v>
      </c>
      <c r="CA1593">
        <v>8</v>
      </c>
      <c r="CB1593">
        <v>10</v>
      </c>
      <c r="CC1593">
        <v>13</v>
      </c>
      <c r="CD1593">
        <v>14</v>
      </c>
      <c r="CE1593">
        <v>15</v>
      </c>
      <c r="CF1593">
        <v>18</v>
      </c>
      <c r="CG1593">
        <v>19</v>
      </c>
      <c r="CH1593">
        <v>25</v>
      </c>
      <c r="CI1593">
        <v>25</v>
      </c>
      <c r="CJ1593">
        <v>26</v>
      </c>
      <c r="CK1593">
        <v>27</v>
      </c>
      <c r="CL1593">
        <v>27</v>
      </c>
      <c r="CM1593">
        <v>32</v>
      </c>
      <c r="CN1593">
        <v>34</v>
      </c>
      <c r="CO1593">
        <v>36</v>
      </c>
      <c r="CP1593">
        <v>37</v>
      </c>
      <c r="CQ1593">
        <v>37</v>
      </c>
      <c r="CR1593">
        <v>38</v>
      </c>
      <c r="CS1593">
        <v>38</v>
      </c>
      <c r="CT1593">
        <v>46</v>
      </c>
      <c r="CU1593">
        <v>47</v>
      </c>
      <c r="CV1593">
        <v>51</v>
      </c>
      <c r="CW1593">
        <v>52</v>
      </c>
      <c r="CX1593">
        <v>53</v>
      </c>
      <c r="CY1593">
        <v>55</v>
      </c>
      <c r="CZ1593">
        <v>59</v>
      </c>
      <c r="DA1593">
        <v>59</v>
      </c>
      <c r="DB1593">
        <v>59</v>
      </c>
      <c r="DC1593">
        <v>60</v>
      </c>
      <c r="DD1593">
        <v>60</v>
      </c>
      <c r="DE1593">
        <v>60</v>
      </c>
      <c r="DF1593">
        <v>61</v>
      </c>
      <c r="DG1593">
        <v>62</v>
      </c>
      <c r="DH1593">
        <v>64</v>
      </c>
    </row>
    <row r="1594" spans="2:112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1</v>
      </c>
      <c r="BA1594">
        <v>1</v>
      </c>
      <c r="BB1594">
        <v>1</v>
      </c>
      <c r="BC1594">
        <v>1</v>
      </c>
      <c r="BD1594">
        <v>1</v>
      </c>
      <c r="BE1594">
        <v>1</v>
      </c>
      <c r="BF1594">
        <v>1</v>
      </c>
      <c r="BG1594">
        <v>1</v>
      </c>
      <c r="BH1594">
        <v>1</v>
      </c>
      <c r="BI1594">
        <v>2</v>
      </c>
      <c r="BJ1594">
        <v>3</v>
      </c>
      <c r="BK1594">
        <v>3</v>
      </c>
      <c r="BL1594">
        <v>3</v>
      </c>
      <c r="BM1594">
        <v>7</v>
      </c>
      <c r="BN1594">
        <v>8</v>
      </c>
      <c r="BO1594">
        <v>8</v>
      </c>
      <c r="BP1594">
        <v>8</v>
      </c>
      <c r="BQ1594">
        <v>8</v>
      </c>
      <c r="BR1594">
        <v>8</v>
      </c>
      <c r="BS1594">
        <v>9</v>
      </c>
      <c r="BT1594">
        <v>9</v>
      </c>
      <c r="BU1594">
        <v>10</v>
      </c>
      <c r="BV1594">
        <v>10</v>
      </c>
      <c r="BW1594">
        <v>10</v>
      </c>
      <c r="BX1594">
        <v>10</v>
      </c>
      <c r="BY1594">
        <v>10</v>
      </c>
      <c r="BZ1594">
        <v>10</v>
      </c>
      <c r="CA1594">
        <v>10</v>
      </c>
      <c r="CB1594">
        <v>10</v>
      </c>
      <c r="CC1594">
        <v>10</v>
      </c>
      <c r="CD1594">
        <v>10</v>
      </c>
      <c r="CE1594">
        <v>10</v>
      </c>
      <c r="CF1594">
        <v>12</v>
      </c>
      <c r="CG1594">
        <v>12</v>
      </c>
      <c r="CH1594">
        <v>13</v>
      </c>
      <c r="CI1594">
        <v>13</v>
      </c>
      <c r="CJ1594">
        <v>13</v>
      </c>
      <c r="CK1594">
        <v>14</v>
      </c>
      <c r="CL1594">
        <v>14</v>
      </c>
      <c r="CM1594">
        <v>14</v>
      </c>
      <c r="CN1594">
        <v>14</v>
      </c>
      <c r="CO1594">
        <v>14</v>
      </c>
      <c r="CP1594">
        <v>14</v>
      </c>
      <c r="CQ1594">
        <v>14</v>
      </c>
      <c r="CR1594">
        <v>15</v>
      </c>
      <c r="CS1594">
        <v>15</v>
      </c>
      <c r="CT1594">
        <v>15</v>
      </c>
      <c r="CU1594">
        <v>16</v>
      </c>
      <c r="CV1594">
        <v>17</v>
      </c>
      <c r="CW1594">
        <v>17</v>
      </c>
      <c r="CX1594">
        <v>19</v>
      </c>
      <c r="CY1594">
        <v>20</v>
      </c>
      <c r="CZ1594">
        <v>21</v>
      </c>
      <c r="DA1594">
        <v>21</v>
      </c>
      <c r="DB1594">
        <v>25</v>
      </c>
      <c r="DC1594">
        <v>26</v>
      </c>
      <c r="DD1594">
        <v>27</v>
      </c>
      <c r="DE1594">
        <v>39</v>
      </c>
      <c r="DF1594">
        <v>51</v>
      </c>
      <c r="DG1594">
        <v>58</v>
      </c>
      <c r="DH1594">
        <v>69</v>
      </c>
    </row>
    <row r="1595" spans="2:112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1</v>
      </c>
      <c r="BN1595">
        <v>1</v>
      </c>
      <c r="BO1595">
        <v>1</v>
      </c>
      <c r="BP1595">
        <v>1</v>
      </c>
      <c r="BQ1595">
        <v>1</v>
      </c>
      <c r="BR1595">
        <v>1</v>
      </c>
      <c r="BS1595">
        <v>1</v>
      </c>
      <c r="BT1595">
        <v>1</v>
      </c>
      <c r="BU1595">
        <v>1</v>
      </c>
      <c r="BV1595">
        <v>1</v>
      </c>
      <c r="BW1595">
        <v>1</v>
      </c>
      <c r="BX1595">
        <v>1</v>
      </c>
      <c r="BY1595">
        <v>1</v>
      </c>
      <c r="BZ1595">
        <v>1</v>
      </c>
      <c r="CA1595">
        <v>1</v>
      </c>
      <c r="CB1595">
        <v>1</v>
      </c>
      <c r="CC1595">
        <v>3</v>
      </c>
      <c r="CD1595">
        <v>3</v>
      </c>
      <c r="CE1595">
        <v>3</v>
      </c>
      <c r="CF1595">
        <v>3</v>
      </c>
      <c r="CG1595">
        <v>3</v>
      </c>
      <c r="CH1595">
        <v>4</v>
      </c>
      <c r="CI1595">
        <v>4</v>
      </c>
      <c r="CJ1595">
        <v>4</v>
      </c>
      <c r="CK1595">
        <v>4</v>
      </c>
      <c r="CL1595">
        <v>4</v>
      </c>
      <c r="CM1595">
        <v>4</v>
      </c>
      <c r="CN1595">
        <v>4</v>
      </c>
      <c r="CO1595">
        <v>4</v>
      </c>
      <c r="CP1595">
        <v>4</v>
      </c>
      <c r="CQ1595">
        <v>4</v>
      </c>
      <c r="CR1595">
        <v>4</v>
      </c>
      <c r="CS1595">
        <v>5</v>
      </c>
      <c r="CT1595">
        <v>5</v>
      </c>
      <c r="CU1595">
        <v>5</v>
      </c>
      <c r="CV1595">
        <v>5</v>
      </c>
      <c r="CW1595">
        <v>5</v>
      </c>
      <c r="CX1595">
        <v>5</v>
      </c>
      <c r="CY1595">
        <v>5</v>
      </c>
      <c r="CZ1595">
        <v>5</v>
      </c>
      <c r="DA1595">
        <v>5</v>
      </c>
      <c r="DB1595">
        <v>7</v>
      </c>
      <c r="DC1595">
        <v>7</v>
      </c>
      <c r="DD1595">
        <v>7</v>
      </c>
      <c r="DE1595">
        <v>7</v>
      </c>
      <c r="DF1595">
        <v>7</v>
      </c>
      <c r="DG1595">
        <v>7</v>
      </c>
      <c r="DH1595">
        <v>7</v>
      </c>
    </row>
    <row r="1596" spans="2:112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2</v>
      </c>
      <c r="CV1596">
        <v>2</v>
      </c>
      <c r="CW1596">
        <v>2</v>
      </c>
      <c r="CX1596">
        <v>2</v>
      </c>
      <c r="CY1596">
        <v>2</v>
      </c>
      <c r="CZ1596">
        <v>2</v>
      </c>
      <c r="DA1596">
        <v>2</v>
      </c>
      <c r="DB1596">
        <v>2</v>
      </c>
      <c r="DC1596">
        <v>3</v>
      </c>
      <c r="DD1596">
        <v>3</v>
      </c>
      <c r="DE1596">
        <v>3</v>
      </c>
      <c r="DF1596">
        <v>4</v>
      </c>
      <c r="DG1596">
        <v>5</v>
      </c>
      <c r="DH1596">
        <v>5</v>
      </c>
    </row>
    <row r="1597" spans="2:112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1</v>
      </c>
      <c r="BL1597">
        <v>1</v>
      </c>
      <c r="BM1597">
        <v>1</v>
      </c>
      <c r="BN1597">
        <v>2</v>
      </c>
      <c r="BO1597">
        <v>2</v>
      </c>
      <c r="BP1597">
        <v>2</v>
      </c>
      <c r="BQ1597">
        <v>2</v>
      </c>
      <c r="BR1597">
        <v>2</v>
      </c>
      <c r="BS1597">
        <v>1</v>
      </c>
      <c r="BT1597">
        <v>1</v>
      </c>
      <c r="BU1597">
        <v>3</v>
      </c>
      <c r="BV1597">
        <v>3</v>
      </c>
      <c r="BW1597">
        <v>3</v>
      </c>
      <c r="BX1597">
        <v>3</v>
      </c>
      <c r="BY1597">
        <v>4</v>
      </c>
      <c r="BZ1597">
        <v>4</v>
      </c>
      <c r="CA1597">
        <v>4</v>
      </c>
      <c r="CB1597">
        <v>5</v>
      </c>
      <c r="CC1597">
        <v>5</v>
      </c>
      <c r="CD1597">
        <v>5</v>
      </c>
      <c r="CE1597">
        <v>5</v>
      </c>
      <c r="CF1597">
        <v>6</v>
      </c>
      <c r="CG1597">
        <v>6</v>
      </c>
      <c r="CH1597">
        <v>7</v>
      </c>
      <c r="CI1597">
        <v>7</v>
      </c>
      <c r="CJ1597">
        <v>7</v>
      </c>
      <c r="CK1597">
        <v>7</v>
      </c>
      <c r="CL1597">
        <v>7</v>
      </c>
      <c r="CM1597">
        <v>7</v>
      </c>
      <c r="CN1597">
        <v>7</v>
      </c>
      <c r="CO1597">
        <v>7</v>
      </c>
      <c r="CP1597">
        <v>7</v>
      </c>
      <c r="CQ1597">
        <v>7</v>
      </c>
      <c r="CR1597">
        <v>7</v>
      </c>
      <c r="CS1597">
        <v>7</v>
      </c>
      <c r="CT1597">
        <v>7</v>
      </c>
      <c r="CU1597">
        <v>7</v>
      </c>
      <c r="CV1597">
        <v>7</v>
      </c>
      <c r="CW1597">
        <v>7</v>
      </c>
      <c r="CX1597">
        <v>9</v>
      </c>
      <c r="CY1597">
        <v>10</v>
      </c>
      <c r="CZ1597">
        <v>11</v>
      </c>
      <c r="DA1597">
        <v>12</v>
      </c>
      <c r="DB1597">
        <v>13</v>
      </c>
      <c r="DC1597">
        <v>13</v>
      </c>
      <c r="DD1597">
        <v>13</v>
      </c>
      <c r="DE1597">
        <v>13</v>
      </c>
      <c r="DF1597">
        <v>14</v>
      </c>
      <c r="DG1597">
        <v>14</v>
      </c>
      <c r="DH1597">
        <v>18</v>
      </c>
    </row>
    <row r="1598" spans="2:112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1</v>
      </c>
      <c r="BL1598">
        <v>1</v>
      </c>
      <c r="BM1598">
        <v>2</v>
      </c>
      <c r="BN1598">
        <v>2</v>
      </c>
      <c r="BO1598">
        <v>3</v>
      </c>
      <c r="BP1598">
        <v>3</v>
      </c>
      <c r="BQ1598">
        <v>4</v>
      </c>
      <c r="BR1598">
        <v>4</v>
      </c>
      <c r="BS1598">
        <v>4</v>
      </c>
      <c r="BT1598">
        <v>4</v>
      </c>
      <c r="BU1598">
        <v>4</v>
      </c>
      <c r="BV1598">
        <v>6</v>
      </c>
      <c r="BW1598">
        <v>7</v>
      </c>
      <c r="BX1598">
        <v>8</v>
      </c>
      <c r="BY1598">
        <v>8</v>
      </c>
      <c r="BZ1598">
        <v>13</v>
      </c>
      <c r="CA1598">
        <v>13</v>
      </c>
      <c r="CB1598">
        <v>19</v>
      </c>
      <c r="CC1598">
        <v>19</v>
      </c>
      <c r="CD1598">
        <v>20</v>
      </c>
      <c r="CE1598">
        <v>23</v>
      </c>
      <c r="CF1598">
        <v>29</v>
      </c>
      <c r="CG1598">
        <v>29</v>
      </c>
      <c r="CH1598">
        <v>40</v>
      </c>
      <c r="CI1598">
        <v>40</v>
      </c>
      <c r="CJ1598">
        <v>42</v>
      </c>
      <c r="CK1598">
        <v>43</v>
      </c>
      <c r="CL1598">
        <v>43</v>
      </c>
      <c r="CM1598">
        <v>44</v>
      </c>
      <c r="CN1598">
        <v>48</v>
      </c>
      <c r="CO1598">
        <v>55</v>
      </c>
      <c r="CP1598">
        <v>62</v>
      </c>
      <c r="CQ1598">
        <v>68</v>
      </c>
      <c r="CR1598">
        <v>79</v>
      </c>
      <c r="CS1598">
        <v>84</v>
      </c>
      <c r="CT1598">
        <v>100</v>
      </c>
      <c r="CU1598">
        <v>113</v>
      </c>
      <c r="CV1598">
        <v>125</v>
      </c>
      <c r="CW1598">
        <v>131</v>
      </c>
      <c r="CX1598">
        <v>149</v>
      </c>
      <c r="CY1598">
        <v>152</v>
      </c>
      <c r="CZ1598">
        <v>157</v>
      </c>
      <c r="DA1598">
        <v>165</v>
      </c>
      <c r="DB1598">
        <v>189</v>
      </c>
      <c r="DC1598">
        <v>176</v>
      </c>
      <c r="DD1598">
        <v>190</v>
      </c>
      <c r="DE1598">
        <v>201</v>
      </c>
      <c r="DF1598">
        <v>215</v>
      </c>
      <c r="DG1598">
        <v>222</v>
      </c>
      <c r="DH1598">
        <v>229</v>
      </c>
    </row>
    <row r="1599" spans="2:112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1</v>
      </c>
      <c r="BT1599">
        <v>1</v>
      </c>
      <c r="BU1599">
        <v>2</v>
      </c>
      <c r="BV1599">
        <v>2</v>
      </c>
      <c r="BW1599">
        <v>2</v>
      </c>
      <c r="BX1599">
        <v>2</v>
      </c>
      <c r="BY1599">
        <v>2</v>
      </c>
      <c r="BZ1599">
        <v>2</v>
      </c>
      <c r="CA1599">
        <v>2</v>
      </c>
      <c r="CB1599">
        <v>2</v>
      </c>
      <c r="CC1599">
        <v>2</v>
      </c>
      <c r="CD1599">
        <v>2</v>
      </c>
      <c r="CE1599">
        <v>2</v>
      </c>
      <c r="CF1599">
        <v>2</v>
      </c>
      <c r="CG1599">
        <v>2</v>
      </c>
      <c r="CH1599">
        <v>2</v>
      </c>
      <c r="CI1599">
        <v>2</v>
      </c>
      <c r="CJ1599">
        <v>3</v>
      </c>
      <c r="CK1599">
        <v>3</v>
      </c>
      <c r="CL1599">
        <v>3</v>
      </c>
      <c r="CM1599">
        <v>3</v>
      </c>
      <c r="CN1599">
        <v>3</v>
      </c>
      <c r="CO1599">
        <v>3</v>
      </c>
      <c r="CP1599">
        <v>3</v>
      </c>
      <c r="CQ1599">
        <v>3</v>
      </c>
      <c r="CR1599">
        <v>3</v>
      </c>
      <c r="CS1599">
        <v>2</v>
      </c>
      <c r="CT1599">
        <v>2</v>
      </c>
      <c r="CU1599">
        <v>2</v>
      </c>
      <c r="CV1599">
        <v>2</v>
      </c>
      <c r="CW1599">
        <v>2</v>
      </c>
      <c r="CX1599">
        <v>2</v>
      </c>
      <c r="CY1599">
        <v>2</v>
      </c>
      <c r="CZ1599">
        <v>2</v>
      </c>
      <c r="DA1599">
        <v>2</v>
      </c>
      <c r="DB1599">
        <v>2</v>
      </c>
      <c r="DC1599">
        <v>2</v>
      </c>
      <c r="DD1599">
        <v>2</v>
      </c>
      <c r="DE1599">
        <v>2</v>
      </c>
      <c r="DF1599">
        <v>2</v>
      </c>
      <c r="DG1599">
        <v>2</v>
      </c>
      <c r="DH1599">
        <v>2</v>
      </c>
    </row>
    <row r="1600" spans="2:112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</row>
    <row r="1601" spans="2:112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1</v>
      </c>
      <c r="BU1601">
        <v>1</v>
      </c>
      <c r="BV1601">
        <v>2</v>
      </c>
      <c r="BW1601">
        <v>3</v>
      </c>
      <c r="BX1601">
        <v>5</v>
      </c>
      <c r="BY1601">
        <v>5</v>
      </c>
      <c r="BZ1601">
        <v>5</v>
      </c>
      <c r="CA1601">
        <v>5</v>
      </c>
      <c r="CB1601">
        <v>5</v>
      </c>
      <c r="CC1601">
        <v>5</v>
      </c>
      <c r="CD1601">
        <v>5</v>
      </c>
      <c r="CE1601">
        <v>5</v>
      </c>
      <c r="CF1601">
        <v>5</v>
      </c>
      <c r="CG1601">
        <v>5</v>
      </c>
      <c r="CH1601">
        <v>6</v>
      </c>
      <c r="CI1601">
        <v>6</v>
      </c>
      <c r="CJ1601">
        <v>6</v>
      </c>
      <c r="CK1601">
        <v>6</v>
      </c>
      <c r="CL1601">
        <v>6</v>
      </c>
      <c r="CM1601">
        <v>6</v>
      </c>
      <c r="CN1601">
        <v>6</v>
      </c>
      <c r="CO1601">
        <v>6</v>
      </c>
      <c r="CP1601">
        <v>6</v>
      </c>
      <c r="CQ1601">
        <v>6</v>
      </c>
      <c r="CR1601">
        <v>6</v>
      </c>
      <c r="CS1601">
        <v>6</v>
      </c>
      <c r="CT1601">
        <v>6</v>
      </c>
      <c r="CU1601">
        <v>6</v>
      </c>
      <c r="CV1601">
        <v>6</v>
      </c>
      <c r="CW1601">
        <v>9</v>
      </c>
      <c r="CX1601">
        <v>11</v>
      </c>
      <c r="CY1601">
        <v>20</v>
      </c>
      <c r="CZ1601">
        <v>20</v>
      </c>
      <c r="DA1601">
        <v>23</v>
      </c>
      <c r="DB1601">
        <v>27</v>
      </c>
      <c r="DC1601">
        <v>28</v>
      </c>
      <c r="DD1601">
        <v>37</v>
      </c>
      <c r="DE1601">
        <v>41</v>
      </c>
      <c r="DF1601">
        <v>42</v>
      </c>
      <c r="DG1601">
        <v>43</v>
      </c>
      <c r="DH1601">
        <v>43</v>
      </c>
    </row>
    <row r="1602" spans="2:112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1</v>
      </c>
      <c r="BX1602">
        <v>2</v>
      </c>
      <c r="BY1602">
        <v>3</v>
      </c>
      <c r="BZ1602">
        <v>5</v>
      </c>
      <c r="CA1602">
        <v>6</v>
      </c>
      <c r="CB1602">
        <v>6</v>
      </c>
      <c r="CC1602">
        <v>9</v>
      </c>
      <c r="CD1602">
        <v>10</v>
      </c>
      <c r="CE1602">
        <v>13</v>
      </c>
      <c r="CF1602">
        <v>13</v>
      </c>
      <c r="CG1602">
        <v>13</v>
      </c>
      <c r="CH1602">
        <v>16</v>
      </c>
      <c r="CI1602">
        <v>16</v>
      </c>
      <c r="CJ1602">
        <v>17</v>
      </c>
      <c r="CK1602">
        <v>17</v>
      </c>
      <c r="CL1602">
        <v>17</v>
      </c>
      <c r="CM1602">
        <v>17</v>
      </c>
      <c r="CN1602">
        <v>17</v>
      </c>
      <c r="CO1602">
        <v>19</v>
      </c>
      <c r="CP1602">
        <v>20</v>
      </c>
      <c r="CQ1602">
        <v>20</v>
      </c>
      <c r="CR1602">
        <v>20</v>
      </c>
      <c r="CS1602">
        <v>20</v>
      </c>
      <c r="CT1602">
        <v>20</v>
      </c>
      <c r="CU1602">
        <v>20</v>
      </c>
      <c r="CV1602">
        <v>20</v>
      </c>
      <c r="CW1602">
        <v>20</v>
      </c>
      <c r="CX1602">
        <v>20</v>
      </c>
      <c r="CY1602">
        <v>20</v>
      </c>
      <c r="CZ1602">
        <v>20</v>
      </c>
      <c r="DA1602">
        <v>21</v>
      </c>
      <c r="DB1602">
        <v>21</v>
      </c>
      <c r="DC1602">
        <v>21</v>
      </c>
      <c r="DD1602">
        <v>21</v>
      </c>
      <c r="DE1602">
        <v>21</v>
      </c>
      <c r="DF1602">
        <v>21</v>
      </c>
      <c r="DG1602">
        <v>23</v>
      </c>
      <c r="DH1602">
        <v>24</v>
      </c>
    </row>
    <row r="1603" spans="2:112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1</v>
      </c>
      <c r="BD1603">
        <v>1</v>
      </c>
      <c r="BE1603">
        <v>2</v>
      </c>
      <c r="BF1603">
        <v>2</v>
      </c>
      <c r="BG1603">
        <v>5</v>
      </c>
      <c r="BH1603">
        <v>6</v>
      </c>
      <c r="BI1603">
        <v>8</v>
      </c>
      <c r="BJ1603">
        <v>8</v>
      </c>
      <c r="BK1603">
        <v>7</v>
      </c>
      <c r="BL1603">
        <v>7</v>
      </c>
      <c r="BM1603">
        <v>11</v>
      </c>
      <c r="BN1603">
        <v>18</v>
      </c>
      <c r="BO1603">
        <v>21</v>
      </c>
      <c r="BP1603">
        <v>21</v>
      </c>
      <c r="BQ1603">
        <v>25</v>
      </c>
      <c r="BR1603">
        <v>28</v>
      </c>
      <c r="BS1603">
        <v>33</v>
      </c>
      <c r="BT1603">
        <v>39</v>
      </c>
      <c r="BU1603">
        <v>46</v>
      </c>
      <c r="BV1603">
        <v>47</v>
      </c>
      <c r="BW1603">
        <v>48</v>
      </c>
      <c r="BX1603">
        <v>52</v>
      </c>
      <c r="BY1603">
        <v>54</v>
      </c>
      <c r="BZ1603">
        <v>56</v>
      </c>
      <c r="CA1603">
        <v>63</v>
      </c>
      <c r="CB1603">
        <v>67</v>
      </c>
      <c r="CC1603">
        <v>71</v>
      </c>
      <c r="CD1603">
        <v>75</v>
      </c>
      <c r="CE1603">
        <v>79</v>
      </c>
      <c r="CF1603">
        <v>85</v>
      </c>
      <c r="CG1603">
        <v>87</v>
      </c>
      <c r="CH1603">
        <v>95</v>
      </c>
      <c r="CI1603">
        <v>95</v>
      </c>
      <c r="CJ1603">
        <v>103</v>
      </c>
      <c r="CK1603">
        <v>103</v>
      </c>
      <c r="CL1603">
        <v>103</v>
      </c>
      <c r="CM1603">
        <v>110</v>
      </c>
      <c r="CN1603">
        <v>113</v>
      </c>
      <c r="CO1603">
        <v>116</v>
      </c>
      <c r="CP1603">
        <v>124</v>
      </c>
      <c r="CQ1603">
        <v>127</v>
      </c>
      <c r="CR1603">
        <v>130</v>
      </c>
      <c r="CS1603">
        <v>131</v>
      </c>
      <c r="CT1603">
        <v>136</v>
      </c>
      <c r="CU1603">
        <v>138</v>
      </c>
      <c r="CV1603">
        <v>143</v>
      </c>
      <c r="CW1603">
        <v>144</v>
      </c>
      <c r="CX1603">
        <v>156</v>
      </c>
      <c r="CY1603">
        <v>157</v>
      </c>
      <c r="CZ1603">
        <v>162</v>
      </c>
      <c r="DA1603">
        <v>171</v>
      </c>
      <c r="DB1603">
        <v>189</v>
      </c>
      <c r="DC1603">
        <v>202</v>
      </c>
      <c r="DD1603">
        <v>215</v>
      </c>
      <c r="DE1603">
        <v>241</v>
      </c>
      <c r="DF1603">
        <v>292</v>
      </c>
      <c r="DG1603">
        <v>322</v>
      </c>
      <c r="DH1603">
        <v>364</v>
      </c>
    </row>
    <row r="1604" spans="2:112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1</v>
      </c>
      <c r="BM1604">
        <v>2</v>
      </c>
      <c r="BN1604">
        <v>2</v>
      </c>
      <c r="BO1604">
        <v>3</v>
      </c>
      <c r="BP1604">
        <v>3</v>
      </c>
      <c r="BQ1604">
        <v>5</v>
      </c>
      <c r="BR1604">
        <v>5</v>
      </c>
      <c r="BS1604">
        <v>6</v>
      </c>
      <c r="BT1604">
        <v>7</v>
      </c>
      <c r="BU1604">
        <v>8</v>
      </c>
      <c r="BV1604">
        <v>8</v>
      </c>
      <c r="BW1604">
        <v>10</v>
      </c>
      <c r="BX1604">
        <v>10</v>
      </c>
      <c r="BY1604">
        <v>10</v>
      </c>
      <c r="BZ1604">
        <v>10</v>
      </c>
      <c r="CA1604">
        <v>10</v>
      </c>
      <c r="CB1604">
        <v>10</v>
      </c>
      <c r="CC1604">
        <v>11</v>
      </c>
      <c r="CD1604">
        <v>13</v>
      </c>
      <c r="CE1604">
        <v>13</v>
      </c>
      <c r="CF1604">
        <v>14</v>
      </c>
      <c r="CG1604">
        <v>15</v>
      </c>
      <c r="CH1604">
        <v>16</v>
      </c>
      <c r="CI1604">
        <v>16</v>
      </c>
      <c r="CJ1604">
        <v>16</v>
      </c>
      <c r="CK1604">
        <v>16</v>
      </c>
      <c r="CL1604">
        <v>16</v>
      </c>
      <c r="CM1604">
        <v>17</v>
      </c>
      <c r="CN1604">
        <v>17</v>
      </c>
      <c r="CO1604">
        <v>18</v>
      </c>
      <c r="CP1604">
        <v>18</v>
      </c>
      <c r="CQ1604">
        <v>18</v>
      </c>
      <c r="CR1604">
        <v>18</v>
      </c>
      <c r="CS1604">
        <v>18</v>
      </c>
      <c r="CT1604">
        <v>18</v>
      </c>
      <c r="CU1604">
        <v>19</v>
      </c>
      <c r="CV1604">
        <v>19</v>
      </c>
      <c r="CW1604">
        <v>19</v>
      </c>
      <c r="CX1604">
        <v>19</v>
      </c>
      <c r="CY1604">
        <v>19</v>
      </c>
      <c r="CZ1604">
        <v>21</v>
      </c>
      <c r="DA1604">
        <v>22</v>
      </c>
      <c r="DB1604">
        <v>22</v>
      </c>
      <c r="DC1604">
        <v>22</v>
      </c>
      <c r="DD1604">
        <v>21</v>
      </c>
      <c r="DE1604">
        <v>21</v>
      </c>
      <c r="DF1604">
        <v>21</v>
      </c>
      <c r="DG1604">
        <v>21</v>
      </c>
      <c r="DH1604">
        <v>24</v>
      </c>
    </row>
    <row r="1605" spans="2:112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1</v>
      </c>
      <c r="BU1605">
        <v>1</v>
      </c>
      <c r="BV1605">
        <v>1</v>
      </c>
      <c r="BW1605">
        <v>1</v>
      </c>
      <c r="BX1605">
        <v>1</v>
      </c>
      <c r="BY1605">
        <v>1</v>
      </c>
      <c r="BZ1605">
        <v>1</v>
      </c>
      <c r="CA1605">
        <v>1</v>
      </c>
      <c r="CB1605">
        <v>1</v>
      </c>
      <c r="CC1605">
        <v>1</v>
      </c>
      <c r="CD1605">
        <v>1</v>
      </c>
      <c r="CE1605">
        <v>1</v>
      </c>
      <c r="CF1605">
        <v>1</v>
      </c>
      <c r="CG1605">
        <v>1</v>
      </c>
      <c r="CH1605">
        <v>1</v>
      </c>
      <c r="CI1605">
        <v>1</v>
      </c>
      <c r="CJ1605">
        <v>1</v>
      </c>
      <c r="CK1605">
        <v>1</v>
      </c>
      <c r="CL1605">
        <v>1</v>
      </c>
      <c r="CM1605">
        <v>1</v>
      </c>
      <c r="CN1605">
        <v>1</v>
      </c>
      <c r="CO1605">
        <v>2</v>
      </c>
      <c r="CP1605">
        <v>2</v>
      </c>
      <c r="CQ1605">
        <v>2</v>
      </c>
      <c r="CR1605">
        <v>2</v>
      </c>
      <c r="CS1605">
        <v>2</v>
      </c>
      <c r="CT1605">
        <v>2</v>
      </c>
      <c r="CU1605">
        <v>2</v>
      </c>
      <c r="CV1605">
        <v>2</v>
      </c>
      <c r="CW1605">
        <v>2</v>
      </c>
      <c r="CX1605">
        <v>2</v>
      </c>
      <c r="CY1605">
        <v>2</v>
      </c>
      <c r="CZ1605">
        <v>2</v>
      </c>
      <c r="DA1605">
        <v>2</v>
      </c>
      <c r="DB1605">
        <v>3</v>
      </c>
      <c r="DC1605">
        <v>3</v>
      </c>
      <c r="DD1605">
        <v>7</v>
      </c>
      <c r="DE1605">
        <v>10</v>
      </c>
      <c r="DF1605">
        <v>12</v>
      </c>
      <c r="DG1605">
        <v>14</v>
      </c>
      <c r="DH1605">
        <v>15</v>
      </c>
    </row>
    <row r="1606" spans="2:112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1</v>
      </c>
      <c r="BS1606">
        <v>1</v>
      </c>
      <c r="BT1606">
        <v>1</v>
      </c>
      <c r="BU1606">
        <v>1</v>
      </c>
      <c r="BV1606">
        <v>2</v>
      </c>
      <c r="BW1606">
        <v>2</v>
      </c>
      <c r="BX1606">
        <v>2</v>
      </c>
      <c r="BY1606">
        <v>3</v>
      </c>
      <c r="BZ1606">
        <v>3</v>
      </c>
      <c r="CA1606">
        <v>3</v>
      </c>
      <c r="CB1606">
        <v>3</v>
      </c>
      <c r="CC1606">
        <v>3</v>
      </c>
      <c r="CD1606">
        <v>3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4</v>
      </c>
      <c r="CK1606">
        <v>4</v>
      </c>
      <c r="CL1606">
        <v>4</v>
      </c>
      <c r="CM1606">
        <v>4</v>
      </c>
      <c r="CN1606">
        <v>4</v>
      </c>
      <c r="CO1606">
        <v>4</v>
      </c>
      <c r="CP1606">
        <v>4</v>
      </c>
      <c r="CQ1606">
        <v>4</v>
      </c>
      <c r="CR1606">
        <v>4</v>
      </c>
      <c r="CS1606">
        <v>4</v>
      </c>
      <c r="CT1606">
        <v>4</v>
      </c>
      <c r="CU1606">
        <v>4</v>
      </c>
      <c r="CV1606">
        <v>4</v>
      </c>
      <c r="CW1606">
        <v>4</v>
      </c>
      <c r="CX1606">
        <v>4</v>
      </c>
      <c r="CY1606">
        <v>5</v>
      </c>
      <c r="CZ1606">
        <v>5</v>
      </c>
      <c r="DA1606">
        <v>5</v>
      </c>
      <c r="DB1606">
        <v>6</v>
      </c>
      <c r="DC1606">
        <v>6</v>
      </c>
      <c r="DD1606">
        <v>7</v>
      </c>
      <c r="DE1606">
        <v>7</v>
      </c>
      <c r="DF1606">
        <v>8</v>
      </c>
      <c r="DG1606">
        <v>7</v>
      </c>
      <c r="DH1606">
        <v>7</v>
      </c>
    </row>
    <row r="1607" spans="2:112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3</v>
      </c>
      <c r="BO1607">
        <v>3</v>
      </c>
      <c r="BP1607">
        <v>3</v>
      </c>
      <c r="BQ1607">
        <v>3</v>
      </c>
      <c r="BR1607">
        <v>3</v>
      </c>
      <c r="BS1607">
        <v>5</v>
      </c>
      <c r="BT1607">
        <v>6</v>
      </c>
      <c r="BU1607">
        <v>7</v>
      </c>
      <c r="BV1607">
        <v>8</v>
      </c>
      <c r="BW1607">
        <v>8</v>
      </c>
      <c r="BX1607">
        <v>9</v>
      </c>
      <c r="BY1607">
        <v>9</v>
      </c>
      <c r="BZ1607">
        <v>9</v>
      </c>
      <c r="CA1607">
        <v>10</v>
      </c>
      <c r="CB1607">
        <v>10</v>
      </c>
      <c r="CC1607">
        <v>10</v>
      </c>
      <c r="CD1607">
        <v>10</v>
      </c>
      <c r="CE1607">
        <v>10</v>
      </c>
      <c r="CF1607">
        <v>10</v>
      </c>
      <c r="CG1607">
        <v>10</v>
      </c>
      <c r="CH1607">
        <v>10</v>
      </c>
      <c r="CI1607">
        <v>10</v>
      </c>
      <c r="CJ1607">
        <v>10</v>
      </c>
      <c r="CK1607">
        <v>10</v>
      </c>
      <c r="CL1607">
        <v>10</v>
      </c>
      <c r="CM1607">
        <v>10</v>
      </c>
      <c r="CN1607">
        <v>11</v>
      </c>
      <c r="CO1607">
        <v>10</v>
      </c>
      <c r="CP1607">
        <v>11</v>
      </c>
      <c r="CQ1607">
        <v>11</v>
      </c>
      <c r="CR1607">
        <v>11</v>
      </c>
      <c r="CS1607">
        <v>12</v>
      </c>
      <c r="CT1607">
        <v>12</v>
      </c>
      <c r="CU1607">
        <v>12</v>
      </c>
      <c r="CV1607">
        <v>12</v>
      </c>
      <c r="CW1607">
        <v>12</v>
      </c>
      <c r="CX1607">
        <v>12</v>
      </c>
      <c r="CY1607">
        <v>12</v>
      </c>
      <c r="CZ1607">
        <v>12</v>
      </c>
      <c r="DA1607">
        <v>12</v>
      </c>
      <c r="DB1607">
        <v>13</v>
      </c>
      <c r="DC1607">
        <v>13</v>
      </c>
      <c r="DD1607">
        <v>13</v>
      </c>
      <c r="DE1607">
        <v>12</v>
      </c>
      <c r="DF1607">
        <v>12</v>
      </c>
      <c r="DG1607">
        <v>12</v>
      </c>
      <c r="DH1607">
        <v>12</v>
      </c>
    </row>
    <row r="1608" spans="2:112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2</v>
      </c>
      <c r="BX1608">
        <v>5</v>
      </c>
      <c r="BY1608">
        <v>7</v>
      </c>
      <c r="BZ1608">
        <v>10</v>
      </c>
      <c r="CA1608">
        <v>10</v>
      </c>
      <c r="CB1608">
        <v>11</v>
      </c>
      <c r="CC1608">
        <v>14</v>
      </c>
      <c r="CD1608">
        <v>17</v>
      </c>
      <c r="CE1608">
        <v>20</v>
      </c>
      <c r="CF1608">
        <v>21</v>
      </c>
      <c r="CG1608">
        <v>22</v>
      </c>
      <c r="CH1608">
        <v>24</v>
      </c>
      <c r="CI1608">
        <v>24</v>
      </c>
      <c r="CJ1608">
        <v>27</v>
      </c>
      <c r="CK1608">
        <v>27</v>
      </c>
      <c r="CL1608">
        <v>27</v>
      </c>
      <c r="CM1608">
        <v>28</v>
      </c>
      <c r="CN1608">
        <v>31</v>
      </c>
      <c r="CO1608">
        <v>34</v>
      </c>
      <c r="CP1608">
        <v>33</v>
      </c>
      <c r="CQ1608">
        <v>33</v>
      </c>
      <c r="CR1608">
        <v>33</v>
      </c>
      <c r="CS1608">
        <v>33</v>
      </c>
      <c r="CT1608">
        <v>33</v>
      </c>
      <c r="CU1608">
        <v>33</v>
      </c>
      <c r="CV1608">
        <v>33</v>
      </c>
      <c r="CW1608">
        <v>33</v>
      </c>
      <c r="CX1608">
        <v>34</v>
      </c>
      <c r="CY1608">
        <v>34</v>
      </c>
      <c r="CZ1608">
        <v>34</v>
      </c>
      <c r="DA1608">
        <v>35</v>
      </c>
      <c r="DB1608">
        <v>35</v>
      </c>
      <c r="DC1608">
        <v>35</v>
      </c>
      <c r="DD1608">
        <v>36</v>
      </c>
      <c r="DE1608">
        <v>37</v>
      </c>
      <c r="DF1608">
        <v>38</v>
      </c>
      <c r="DG1608">
        <v>39</v>
      </c>
      <c r="DH1608">
        <v>41</v>
      </c>
    </row>
    <row r="1609" spans="2:112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1</v>
      </c>
      <c r="BQ1609">
        <v>1</v>
      </c>
      <c r="BR1609">
        <v>2</v>
      </c>
      <c r="BS1609">
        <v>2</v>
      </c>
      <c r="BT1609">
        <v>2</v>
      </c>
      <c r="BU1609">
        <v>3</v>
      </c>
      <c r="BV1609">
        <v>3</v>
      </c>
      <c r="BW1609">
        <v>4</v>
      </c>
      <c r="BX1609">
        <v>4</v>
      </c>
      <c r="BY1609">
        <v>5</v>
      </c>
      <c r="BZ1609">
        <v>8</v>
      </c>
      <c r="CA1609">
        <v>10</v>
      </c>
      <c r="CB1609">
        <v>10</v>
      </c>
      <c r="CC1609">
        <v>12</v>
      </c>
      <c r="CD1609">
        <v>13</v>
      </c>
      <c r="CE1609">
        <v>14</v>
      </c>
      <c r="CF1609">
        <v>14</v>
      </c>
      <c r="CG1609">
        <v>16</v>
      </c>
      <c r="CH1609">
        <v>17</v>
      </c>
      <c r="CI1609">
        <v>17</v>
      </c>
      <c r="CJ1609">
        <v>17</v>
      </c>
      <c r="CK1609">
        <v>17</v>
      </c>
      <c r="CL1609">
        <v>17</v>
      </c>
      <c r="CM1609">
        <v>18</v>
      </c>
      <c r="CN1609">
        <v>19</v>
      </c>
      <c r="CO1609">
        <v>19</v>
      </c>
      <c r="CP1609">
        <v>19</v>
      </c>
      <c r="CQ1609">
        <v>19</v>
      </c>
      <c r="CR1609">
        <v>19</v>
      </c>
      <c r="CS1609">
        <v>19</v>
      </c>
      <c r="CT1609">
        <v>19</v>
      </c>
      <c r="CU1609">
        <v>19</v>
      </c>
      <c r="CV1609">
        <v>19</v>
      </c>
      <c r="CW1609">
        <v>19</v>
      </c>
      <c r="CX1609">
        <v>19</v>
      </c>
      <c r="CY1609">
        <v>19</v>
      </c>
      <c r="CZ1609">
        <v>19</v>
      </c>
      <c r="DA1609">
        <v>19</v>
      </c>
      <c r="DB1609">
        <v>21</v>
      </c>
      <c r="DC1609">
        <v>21</v>
      </c>
      <c r="DD1609">
        <v>23</v>
      </c>
      <c r="DE1609">
        <v>23</v>
      </c>
      <c r="DF1609">
        <v>23</v>
      </c>
      <c r="DG1609">
        <v>25</v>
      </c>
      <c r="DH1609">
        <v>25</v>
      </c>
    </row>
    <row r="1610" spans="2:112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1</v>
      </c>
      <c r="DC1610">
        <v>1</v>
      </c>
      <c r="DD1610">
        <v>1</v>
      </c>
      <c r="DE1610">
        <v>1</v>
      </c>
      <c r="DF1610">
        <v>1</v>
      </c>
      <c r="DG1610">
        <v>1</v>
      </c>
      <c r="DH1610">
        <v>2</v>
      </c>
    </row>
    <row r="1611" spans="2:112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1</v>
      </c>
      <c r="BD1611">
        <v>1</v>
      </c>
      <c r="BE1611">
        <v>6</v>
      </c>
      <c r="BF1611">
        <v>6</v>
      </c>
      <c r="BG1611">
        <v>22</v>
      </c>
      <c r="BH1611">
        <v>24</v>
      </c>
      <c r="BI1611">
        <v>28</v>
      </c>
      <c r="BJ1611">
        <v>32</v>
      </c>
      <c r="BK1611">
        <v>45</v>
      </c>
      <c r="BL1611">
        <v>52</v>
      </c>
      <c r="BM1611">
        <v>57</v>
      </c>
      <c r="BN1611">
        <v>89</v>
      </c>
      <c r="BO1611">
        <v>103</v>
      </c>
      <c r="BP1611">
        <v>111</v>
      </c>
      <c r="BQ1611">
        <v>128</v>
      </c>
      <c r="BR1611">
        <v>141</v>
      </c>
      <c r="BS1611">
        <v>152</v>
      </c>
      <c r="BT1611">
        <v>171</v>
      </c>
      <c r="BU1611">
        <v>190</v>
      </c>
      <c r="BV1611">
        <v>204</v>
      </c>
      <c r="BW1611">
        <v>218</v>
      </c>
      <c r="BX1611">
        <v>235</v>
      </c>
      <c r="BY1611">
        <v>242</v>
      </c>
      <c r="BZ1611">
        <v>252</v>
      </c>
      <c r="CA1611">
        <v>267</v>
      </c>
      <c r="CB1611">
        <v>280</v>
      </c>
      <c r="CC1611">
        <v>310</v>
      </c>
      <c r="CD1611">
        <v>344</v>
      </c>
      <c r="CE1611">
        <v>375</v>
      </c>
      <c r="CF1611">
        <v>415</v>
      </c>
      <c r="CG1611">
        <v>464</v>
      </c>
      <c r="CH1611">
        <v>557</v>
      </c>
      <c r="CI1611">
        <v>557</v>
      </c>
      <c r="CJ1611">
        <v>558</v>
      </c>
      <c r="CK1611">
        <v>651</v>
      </c>
      <c r="CL1611">
        <v>651</v>
      </c>
      <c r="CM1611">
        <v>806</v>
      </c>
      <c r="CN1611">
        <v>875</v>
      </c>
      <c r="CO1611">
        <v>924</v>
      </c>
      <c r="CP1611">
        <v>975</v>
      </c>
      <c r="CQ1611">
        <v>1013</v>
      </c>
      <c r="CR1611">
        <v>1073</v>
      </c>
      <c r="CS1611">
        <v>1132</v>
      </c>
      <c r="CT1611">
        <v>1200</v>
      </c>
      <c r="CU1611">
        <v>1287</v>
      </c>
      <c r="CV1611">
        <v>1332</v>
      </c>
      <c r="CW1611">
        <v>1416</v>
      </c>
      <c r="CX1611">
        <v>1524</v>
      </c>
      <c r="CY1611">
        <v>1633</v>
      </c>
      <c r="CZ1611">
        <v>1738</v>
      </c>
      <c r="DA1611">
        <v>1829</v>
      </c>
      <c r="DB1611">
        <v>1980</v>
      </c>
      <c r="DC1611">
        <v>2151</v>
      </c>
      <c r="DD1611">
        <v>2298</v>
      </c>
      <c r="DE1611">
        <v>2519</v>
      </c>
      <c r="DF1611">
        <v>2764</v>
      </c>
      <c r="DG1611">
        <v>2962</v>
      </c>
      <c r="DH1611">
        <v>3153</v>
      </c>
    </row>
    <row r="1612" spans="2:112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1</v>
      </c>
      <c r="CB1612">
        <v>1</v>
      </c>
      <c r="CC1612">
        <v>1</v>
      </c>
      <c r="CD1612">
        <v>1</v>
      </c>
      <c r="CE1612">
        <v>1</v>
      </c>
      <c r="CF1612">
        <v>1</v>
      </c>
      <c r="CG1612">
        <v>1</v>
      </c>
      <c r="CH1612">
        <v>1</v>
      </c>
      <c r="CI1612">
        <v>1</v>
      </c>
      <c r="CJ1612">
        <v>1</v>
      </c>
      <c r="CK1612">
        <v>1</v>
      </c>
      <c r="CL1612">
        <v>1</v>
      </c>
      <c r="CM1612">
        <v>1</v>
      </c>
      <c r="CN1612">
        <v>1</v>
      </c>
      <c r="CO1612">
        <v>1</v>
      </c>
      <c r="CP1612">
        <v>1</v>
      </c>
      <c r="CQ1612">
        <v>1</v>
      </c>
      <c r="CR1612">
        <v>1</v>
      </c>
      <c r="CS1612">
        <v>1</v>
      </c>
      <c r="CT1612">
        <v>1</v>
      </c>
      <c r="CU1612">
        <v>1</v>
      </c>
      <c r="CV1612">
        <v>1</v>
      </c>
      <c r="CW1612">
        <v>1</v>
      </c>
      <c r="CX1612">
        <v>1</v>
      </c>
      <c r="CY1612">
        <v>1</v>
      </c>
      <c r="CZ1612">
        <v>1</v>
      </c>
      <c r="DA1612">
        <v>1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2</v>
      </c>
      <c r="DH1612">
        <v>2</v>
      </c>
    </row>
    <row r="1613" spans="2:112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</row>
    <row r="1614" spans="2:112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1</v>
      </c>
      <c r="BU1614">
        <v>2</v>
      </c>
      <c r="BV1614">
        <v>2</v>
      </c>
      <c r="BW1614">
        <v>2</v>
      </c>
      <c r="BX1614">
        <v>2</v>
      </c>
      <c r="BY1614">
        <v>2</v>
      </c>
      <c r="BZ1614">
        <v>3</v>
      </c>
      <c r="CA1614">
        <v>4</v>
      </c>
      <c r="CB1614">
        <v>4</v>
      </c>
      <c r="CC1614">
        <v>4</v>
      </c>
      <c r="CD1614">
        <v>4</v>
      </c>
      <c r="CE1614">
        <v>4</v>
      </c>
      <c r="CF1614">
        <v>4</v>
      </c>
      <c r="CG1614">
        <v>4</v>
      </c>
      <c r="CH1614">
        <v>4</v>
      </c>
      <c r="CI1614">
        <v>4</v>
      </c>
      <c r="CJ1614">
        <v>4</v>
      </c>
      <c r="CK1614">
        <v>4</v>
      </c>
      <c r="CL1614">
        <v>4</v>
      </c>
      <c r="CM1614">
        <v>4</v>
      </c>
      <c r="CN1614">
        <v>5</v>
      </c>
      <c r="CO1614">
        <v>5</v>
      </c>
      <c r="CP1614">
        <v>6</v>
      </c>
      <c r="CQ1614">
        <v>6</v>
      </c>
      <c r="CR1614">
        <v>6</v>
      </c>
      <c r="CS1614">
        <v>6</v>
      </c>
      <c r="CT1614">
        <v>6</v>
      </c>
      <c r="CU1614">
        <v>7</v>
      </c>
      <c r="CV1614">
        <v>6</v>
      </c>
      <c r="CW1614">
        <v>6</v>
      </c>
      <c r="CX1614">
        <v>6</v>
      </c>
      <c r="CY1614">
        <v>6</v>
      </c>
      <c r="CZ1614">
        <v>6</v>
      </c>
      <c r="DA1614">
        <v>6</v>
      </c>
      <c r="DB1614">
        <v>6</v>
      </c>
      <c r="DC1614">
        <v>6</v>
      </c>
      <c r="DD1614">
        <v>6</v>
      </c>
      <c r="DE1614">
        <v>6</v>
      </c>
      <c r="DF1614">
        <v>7</v>
      </c>
      <c r="DG1614">
        <v>7</v>
      </c>
      <c r="DH1614">
        <v>7</v>
      </c>
    </row>
    <row r="1615" spans="2:112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1</v>
      </c>
      <c r="BV1615">
        <v>1</v>
      </c>
      <c r="BW1615">
        <v>1</v>
      </c>
      <c r="BX1615">
        <v>2</v>
      </c>
      <c r="BY1615">
        <v>2</v>
      </c>
      <c r="BZ1615">
        <v>2</v>
      </c>
      <c r="CA1615">
        <v>2</v>
      </c>
      <c r="CB1615">
        <v>2</v>
      </c>
      <c r="CC1615">
        <v>2</v>
      </c>
      <c r="CD1615">
        <v>2</v>
      </c>
      <c r="CE1615">
        <v>2</v>
      </c>
      <c r="CF1615">
        <v>2</v>
      </c>
      <c r="CG1615">
        <v>2</v>
      </c>
      <c r="CH1615">
        <v>2</v>
      </c>
      <c r="CI1615">
        <v>2</v>
      </c>
      <c r="CJ1615">
        <v>2</v>
      </c>
      <c r="CK1615">
        <v>2</v>
      </c>
      <c r="CL1615">
        <v>2</v>
      </c>
      <c r="CM1615">
        <v>2</v>
      </c>
      <c r="CN1615">
        <v>2</v>
      </c>
      <c r="CO1615">
        <v>2</v>
      </c>
      <c r="CP1615">
        <v>2</v>
      </c>
      <c r="CQ1615">
        <v>2</v>
      </c>
      <c r="CR1615">
        <v>2</v>
      </c>
      <c r="CS1615">
        <v>2</v>
      </c>
      <c r="CT1615">
        <v>2</v>
      </c>
      <c r="CU1615">
        <v>2</v>
      </c>
      <c r="CV1615">
        <v>2</v>
      </c>
      <c r="CW1615">
        <v>2</v>
      </c>
      <c r="CX1615">
        <v>2</v>
      </c>
      <c r="CY1615">
        <v>3</v>
      </c>
      <c r="CZ1615">
        <v>5</v>
      </c>
      <c r="DA1615">
        <v>6</v>
      </c>
      <c r="DB1615">
        <v>7</v>
      </c>
      <c r="DC1615">
        <v>11</v>
      </c>
      <c r="DD1615">
        <v>12</v>
      </c>
      <c r="DE1615">
        <v>13</v>
      </c>
      <c r="DF1615">
        <v>24</v>
      </c>
      <c r="DG1615">
        <v>24</v>
      </c>
      <c r="DH1615">
        <v>24</v>
      </c>
    </row>
    <row r="1616" spans="2:112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1</v>
      </c>
      <c r="BN1616">
        <v>1</v>
      </c>
      <c r="BO1616">
        <v>1</v>
      </c>
      <c r="BP1616">
        <v>1</v>
      </c>
      <c r="BQ1616">
        <v>1</v>
      </c>
      <c r="BR1616">
        <v>1</v>
      </c>
      <c r="BS1616">
        <v>1</v>
      </c>
      <c r="BT1616">
        <v>1</v>
      </c>
      <c r="BU1616">
        <v>1</v>
      </c>
      <c r="BV1616">
        <v>1</v>
      </c>
      <c r="BW1616">
        <v>1</v>
      </c>
      <c r="BX1616">
        <v>1</v>
      </c>
      <c r="BY1616">
        <v>1</v>
      </c>
      <c r="BZ1616">
        <v>1</v>
      </c>
      <c r="CA1616">
        <v>1</v>
      </c>
      <c r="CB1616">
        <v>1</v>
      </c>
      <c r="CC1616">
        <v>1</v>
      </c>
      <c r="CD1616">
        <v>1</v>
      </c>
      <c r="CE1616">
        <v>1</v>
      </c>
      <c r="CF1616">
        <v>1</v>
      </c>
      <c r="CG1616">
        <v>1</v>
      </c>
      <c r="CH1616">
        <v>1</v>
      </c>
      <c r="CI1616">
        <v>1</v>
      </c>
      <c r="CJ1616">
        <v>1</v>
      </c>
      <c r="CK1616">
        <v>1</v>
      </c>
      <c r="CL1616">
        <v>1</v>
      </c>
      <c r="CM1616">
        <v>1</v>
      </c>
      <c r="CN1616">
        <v>2</v>
      </c>
      <c r="CO1616">
        <v>2</v>
      </c>
      <c r="CP1616">
        <v>2</v>
      </c>
      <c r="CQ1616">
        <v>2</v>
      </c>
      <c r="CR1616">
        <v>3</v>
      </c>
      <c r="CS1616">
        <v>5</v>
      </c>
      <c r="CT1616">
        <v>6</v>
      </c>
      <c r="CU1616">
        <v>7</v>
      </c>
      <c r="CV1616">
        <v>7</v>
      </c>
      <c r="CW1616">
        <v>8</v>
      </c>
      <c r="CX1616">
        <v>9</v>
      </c>
      <c r="CY1616">
        <v>12</v>
      </c>
      <c r="CZ1616">
        <v>14</v>
      </c>
      <c r="DA1616">
        <v>16</v>
      </c>
      <c r="DB1616">
        <v>18</v>
      </c>
      <c r="DC1616">
        <v>18</v>
      </c>
      <c r="DD1616">
        <v>24</v>
      </c>
      <c r="DE1616">
        <v>25</v>
      </c>
      <c r="DF1616">
        <v>25</v>
      </c>
      <c r="DG1616">
        <v>29</v>
      </c>
      <c r="DH1616">
        <v>29</v>
      </c>
    </row>
    <row r="1617" spans="2:112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1</v>
      </c>
      <c r="DB1617">
        <v>1</v>
      </c>
      <c r="DC1617">
        <v>1</v>
      </c>
      <c r="DD1617">
        <v>1</v>
      </c>
      <c r="DE1617">
        <v>2</v>
      </c>
      <c r="DF1617">
        <v>2</v>
      </c>
      <c r="DG1617">
        <v>4</v>
      </c>
      <c r="DH1617">
        <v>5</v>
      </c>
    </row>
    <row r="1618" spans="2:112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2</v>
      </c>
      <c r="BW1618">
        <v>2</v>
      </c>
      <c r="BX1618">
        <v>2</v>
      </c>
      <c r="BY1618">
        <v>2</v>
      </c>
      <c r="BZ1618">
        <v>2</v>
      </c>
      <c r="CA1618">
        <v>2</v>
      </c>
      <c r="CB1618">
        <v>2</v>
      </c>
      <c r="CC1618">
        <v>2</v>
      </c>
      <c r="CD1618">
        <v>2</v>
      </c>
      <c r="CE1618">
        <v>2</v>
      </c>
      <c r="CF1618">
        <v>2</v>
      </c>
      <c r="CG1618">
        <v>2</v>
      </c>
      <c r="CH1618">
        <v>2</v>
      </c>
      <c r="CI1618">
        <v>2</v>
      </c>
      <c r="CJ1618">
        <v>2</v>
      </c>
      <c r="CK1618">
        <v>2</v>
      </c>
      <c r="CL1618">
        <v>2</v>
      </c>
      <c r="CM1618">
        <v>2</v>
      </c>
      <c r="CN1618">
        <v>2</v>
      </c>
      <c r="CO1618">
        <v>2</v>
      </c>
      <c r="CP1618">
        <v>3</v>
      </c>
      <c r="CQ1618">
        <v>3</v>
      </c>
      <c r="CR1618">
        <v>3</v>
      </c>
      <c r="CS1618">
        <v>4</v>
      </c>
      <c r="CT1618">
        <v>12</v>
      </c>
      <c r="CU1618">
        <v>28</v>
      </c>
      <c r="CV1618">
        <v>35</v>
      </c>
      <c r="CW1618">
        <v>39</v>
      </c>
      <c r="CX1618">
        <v>64</v>
      </c>
      <c r="CY1618">
        <v>88</v>
      </c>
      <c r="CZ1618">
        <v>91</v>
      </c>
      <c r="DA1618">
        <v>135</v>
      </c>
      <c r="DB1618">
        <v>145</v>
      </c>
      <c r="DC1618">
        <v>167</v>
      </c>
      <c r="DD1618">
        <v>188</v>
      </c>
      <c r="DE1618">
        <v>200</v>
      </c>
      <c r="DF1618">
        <v>211</v>
      </c>
      <c r="DG1618">
        <v>238</v>
      </c>
      <c r="DH1618">
        <v>261</v>
      </c>
    </row>
    <row r="1619" spans="2:112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1</v>
      </c>
      <c r="CO1619">
        <v>1</v>
      </c>
      <c r="CP1619">
        <v>1</v>
      </c>
      <c r="CQ1619">
        <v>1</v>
      </c>
      <c r="CR1619">
        <v>1</v>
      </c>
      <c r="CS1619">
        <v>1</v>
      </c>
      <c r="CT1619">
        <v>1</v>
      </c>
      <c r="CU1619">
        <v>1</v>
      </c>
      <c r="CV1619">
        <v>1</v>
      </c>
      <c r="CW1619">
        <v>1</v>
      </c>
      <c r="CX1619">
        <v>1</v>
      </c>
      <c r="CY1619">
        <v>1</v>
      </c>
      <c r="CZ1619">
        <v>1</v>
      </c>
      <c r="DA1619">
        <v>1</v>
      </c>
      <c r="DB1619">
        <v>1</v>
      </c>
      <c r="DC1619">
        <v>1</v>
      </c>
      <c r="DD1619">
        <v>1</v>
      </c>
      <c r="DE1619">
        <v>1</v>
      </c>
      <c r="DF1619">
        <v>1</v>
      </c>
      <c r="DG1619">
        <v>1</v>
      </c>
      <c r="DH1619">
        <v>1</v>
      </c>
    </row>
    <row r="1620" spans="2:112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1</v>
      </c>
      <c r="BY1620">
        <v>1</v>
      </c>
      <c r="BZ1620">
        <v>1</v>
      </c>
      <c r="CA1620">
        <v>1</v>
      </c>
      <c r="CB1620">
        <v>1</v>
      </c>
      <c r="CC1620">
        <v>1</v>
      </c>
      <c r="CD1620">
        <v>1</v>
      </c>
      <c r="CE1620">
        <v>1</v>
      </c>
      <c r="CF1620">
        <v>1</v>
      </c>
      <c r="CG1620">
        <v>1</v>
      </c>
      <c r="CH1620">
        <v>1</v>
      </c>
      <c r="CI1620">
        <v>1</v>
      </c>
      <c r="CJ1620">
        <v>1</v>
      </c>
      <c r="CK1620">
        <v>1</v>
      </c>
      <c r="CL1620">
        <v>1</v>
      </c>
      <c r="CM1620">
        <v>1</v>
      </c>
      <c r="CN1620">
        <v>1</v>
      </c>
      <c r="CO1620">
        <v>1</v>
      </c>
      <c r="CP1620">
        <v>1</v>
      </c>
      <c r="CQ1620">
        <v>1</v>
      </c>
      <c r="CR1620">
        <v>1</v>
      </c>
      <c r="CS1620">
        <v>1</v>
      </c>
      <c r="CT1620">
        <v>1</v>
      </c>
      <c r="CU1620">
        <v>1</v>
      </c>
      <c r="CV1620">
        <v>1</v>
      </c>
      <c r="CW1620">
        <v>1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</row>
    <row r="1621" spans="2:112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1</v>
      </c>
      <c r="BT1621">
        <v>1</v>
      </c>
      <c r="BU1621">
        <v>1</v>
      </c>
      <c r="BV1621">
        <v>1</v>
      </c>
      <c r="BW1621">
        <v>1</v>
      </c>
      <c r="BX1621">
        <v>1</v>
      </c>
      <c r="BY1621">
        <v>1</v>
      </c>
      <c r="BZ1621">
        <v>1</v>
      </c>
      <c r="CA1621">
        <v>1</v>
      </c>
      <c r="CB1621">
        <v>1</v>
      </c>
      <c r="CC1621">
        <v>1</v>
      </c>
      <c r="CD1621">
        <v>1</v>
      </c>
      <c r="CE1621">
        <v>1</v>
      </c>
      <c r="CF1621">
        <v>1</v>
      </c>
      <c r="CG1621">
        <v>1</v>
      </c>
      <c r="CH1621">
        <v>1</v>
      </c>
      <c r="CI1621">
        <v>1</v>
      </c>
      <c r="CJ1621">
        <v>1</v>
      </c>
      <c r="CK1621">
        <v>1</v>
      </c>
      <c r="CL1621">
        <v>1</v>
      </c>
      <c r="CM1621">
        <v>1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2</v>
      </c>
      <c r="DE1621">
        <v>2</v>
      </c>
      <c r="DF1621">
        <v>2</v>
      </c>
      <c r="DG1621">
        <v>2</v>
      </c>
      <c r="DH1621">
        <v>2</v>
      </c>
    </row>
    <row r="1622" spans="2:112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1</v>
      </c>
      <c r="DH1622">
        <v>1</v>
      </c>
    </row>
    <row r="1623" spans="2:112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</row>
    <row r="1624" spans="2:112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1</v>
      </c>
      <c r="BN1624">
        <v>1</v>
      </c>
      <c r="BO1624">
        <v>5</v>
      </c>
      <c r="BP1624">
        <v>6</v>
      </c>
      <c r="BQ1624">
        <v>6</v>
      </c>
      <c r="BR1624">
        <v>10</v>
      </c>
      <c r="BS1624">
        <v>11</v>
      </c>
      <c r="BT1624">
        <v>11</v>
      </c>
      <c r="BU1624">
        <v>13</v>
      </c>
      <c r="BV1624">
        <v>15</v>
      </c>
      <c r="BW1624">
        <v>15</v>
      </c>
      <c r="BX1624">
        <v>18</v>
      </c>
      <c r="BY1624">
        <v>19</v>
      </c>
      <c r="BZ1624">
        <v>20</v>
      </c>
      <c r="CA1624">
        <v>20</v>
      </c>
      <c r="CB1624">
        <v>20</v>
      </c>
      <c r="CC1624">
        <v>20</v>
      </c>
      <c r="CD1624">
        <v>20</v>
      </c>
      <c r="CE1624">
        <v>20</v>
      </c>
      <c r="CF1624">
        <v>20</v>
      </c>
      <c r="CG1624">
        <v>20</v>
      </c>
      <c r="CH1624">
        <v>21</v>
      </c>
      <c r="CI1624">
        <v>21</v>
      </c>
      <c r="CJ1624">
        <v>21</v>
      </c>
      <c r="CK1624">
        <v>21</v>
      </c>
      <c r="CL1624">
        <v>21</v>
      </c>
      <c r="CM1624">
        <v>22</v>
      </c>
      <c r="CN1624">
        <v>22</v>
      </c>
      <c r="CO1624">
        <v>22</v>
      </c>
      <c r="CP1624">
        <v>22</v>
      </c>
      <c r="CQ1624">
        <v>22</v>
      </c>
      <c r="CR1624">
        <v>22</v>
      </c>
      <c r="CS1624">
        <v>22</v>
      </c>
      <c r="CT1624">
        <v>22</v>
      </c>
      <c r="CU1624">
        <v>22</v>
      </c>
      <c r="CV1624">
        <v>22</v>
      </c>
      <c r="CW1624">
        <v>23</v>
      </c>
      <c r="CX1624">
        <v>24</v>
      </c>
      <c r="CY1624">
        <v>24</v>
      </c>
      <c r="CZ1624">
        <v>24</v>
      </c>
      <c r="DA1624">
        <v>25</v>
      </c>
      <c r="DB1624">
        <v>25</v>
      </c>
      <c r="DC1624">
        <v>26</v>
      </c>
      <c r="DD1624">
        <v>26</v>
      </c>
      <c r="DE1624">
        <v>26</v>
      </c>
      <c r="DF1624">
        <v>26</v>
      </c>
      <c r="DG1624">
        <v>28</v>
      </c>
      <c r="DH1624">
        <v>28</v>
      </c>
    </row>
    <row r="1625" spans="2:112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2</v>
      </c>
      <c r="CD1625">
        <v>2</v>
      </c>
      <c r="CE1625">
        <v>2</v>
      </c>
      <c r="CF1625">
        <v>2</v>
      </c>
      <c r="CG1625">
        <v>2</v>
      </c>
      <c r="CH1625">
        <v>2</v>
      </c>
      <c r="CI1625">
        <v>2</v>
      </c>
      <c r="CJ1625">
        <v>2</v>
      </c>
      <c r="CK1625">
        <v>2</v>
      </c>
      <c r="CL1625">
        <v>2</v>
      </c>
      <c r="CM1625">
        <v>2</v>
      </c>
      <c r="CN1625">
        <v>2</v>
      </c>
      <c r="CO1625">
        <v>2</v>
      </c>
      <c r="CP1625">
        <v>2</v>
      </c>
      <c r="CQ1625">
        <v>2</v>
      </c>
      <c r="CR1625">
        <v>2</v>
      </c>
      <c r="CS1625">
        <v>2</v>
      </c>
      <c r="CT1625">
        <v>2</v>
      </c>
      <c r="CU1625">
        <v>2</v>
      </c>
      <c r="CV1625">
        <v>2</v>
      </c>
      <c r="CW1625">
        <v>2</v>
      </c>
      <c r="CX1625">
        <v>2</v>
      </c>
      <c r="CY1625">
        <v>3</v>
      </c>
      <c r="CZ1625">
        <v>3</v>
      </c>
      <c r="DA1625">
        <v>3</v>
      </c>
      <c r="DB1625">
        <v>3</v>
      </c>
      <c r="DC1625">
        <v>3</v>
      </c>
      <c r="DD1625">
        <v>3</v>
      </c>
      <c r="DE1625">
        <v>3</v>
      </c>
      <c r="DF1625">
        <v>3</v>
      </c>
      <c r="DG1625">
        <v>3</v>
      </c>
      <c r="DH1625">
        <v>3</v>
      </c>
    </row>
    <row r="1626" spans="2:112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1</v>
      </c>
      <c r="BW1626">
        <v>2</v>
      </c>
      <c r="BX1626">
        <v>3</v>
      </c>
      <c r="BY1626">
        <v>3</v>
      </c>
      <c r="BZ1626">
        <v>3</v>
      </c>
      <c r="CA1626">
        <v>3</v>
      </c>
      <c r="CB1626">
        <v>4</v>
      </c>
      <c r="CC1626">
        <v>4</v>
      </c>
      <c r="CD1626">
        <v>4</v>
      </c>
      <c r="CE1626">
        <v>5</v>
      </c>
      <c r="CF1626">
        <v>5</v>
      </c>
      <c r="CG1626">
        <v>5</v>
      </c>
      <c r="CH1626">
        <v>5</v>
      </c>
      <c r="CI1626">
        <v>5</v>
      </c>
      <c r="CJ1626">
        <v>5</v>
      </c>
      <c r="CK1626">
        <v>5</v>
      </c>
      <c r="CL1626">
        <v>5</v>
      </c>
      <c r="CM1626">
        <v>6</v>
      </c>
      <c r="CN1626">
        <v>5</v>
      </c>
      <c r="CO1626">
        <v>5</v>
      </c>
      <c r="CP1626">
        <v>5</v>
      </c>
      <c r="CQ1626">
        <v>5</v>
      </c>
      <c r="CR1626">
        <v>6</v>
      </c>
      <c r="CS1626">
        <v>6</v>
      </c>
      <c r="CT1626">
        <v>6</v>
      </c>
      <c r="CU1626">
        <v>6</v>
      </c>
      <c r="CV1626">
        <v>6</v>
      </c>
      <c r="CW1626">
        <v>6</v>
      </c>
      <c r="CX1626">
        <v>6</v>
      </c>
      <c r="CY1626">
        <v>6</v>
      </c>
      <c r="CZ1626">
        <v>7</v>
      </c>
      <c r="DA1626">
        <v>7</v>
      </c>
      <c r="DB1626">
        <v>8</v>
      </c>
      <c r="DC1626">
        <v>9</v>
      </c>
      <c r="DD1626">
        <v>9</v>
      </c>
      <c r="DE1626">
        <v>10</v>
      </c>
      <c r="DF1626">
        <v>11</v>
      </c>
      <c r="DG1626">
        <v>15</v>
      </c>
      <c r="DH1626">
        <v>16</v>
      </c>
    </row>
    <row r="1627" spans="2:112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1</v>
      </c>
      <c r="CA1627">
        <v>1</v>
      </c>
      <c r="CB1627">
        <v>1</v>
      </c>
      <c r="CC1627">
        <v>1</v>
      </c>
      <c r="CD1627">
        <v>1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3</v>
      </c>
      <c r="CO1627">
        <v>3</v>
      </c>
      <c r="CP1627">
        <v>3</v>
      </c>
      <c r="CQ1627">
        <v>3</v>
      </c>
      <c r="CR1627">
        <v>3</v>
      </c>
      <c r="CS1627">
        <v>3</v>
      </c>
      <c r="CT1627">
        <v>3</v>
      </c>
      <c r="CU1627">
        <v>3</v>
      </c>
      <c r="CV1627">
        <v>3</v>
      </c>
      <c r="CW1627">
        <v>4</v>
      </c>
      <c r="CX1627">
        <v>4</v>
      </c>
      <c r="CY1627">
        <v>4</v>
      </c>
      <c r="CZ1627">
        <v>4</v>
      </c>
      <c r="DA1627">
        <v>4</v>
      </c>
      <c r="DB1627">
        <v>4</v>
      </c>
      <c r="DC1627">
        <v>4</v>
      </c>
      <c r="DD1627">
        <v>4</v>
      </c>
      <c r="DE1627">
        <v>5</v>
      </c>
      <c r="DF1627">
        <v>6</v>
      </c>
      <c r="DG1627">
        <v>6</v>
      </c>
      <c r="DH1627">
        <v>8</v>
      </c>
    </row>
    <row r="1628" spans="2:112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1</v>
      </c>
      <c r="BS1628">
        <v>1</v>
      </c>
      <c r="BT1628">
        <v>1</v>
      </c>
      <c r="BU1628">
        <v>1</v>
      </c>
      <c r="BV1628">
        <v>1</v>
      </c>
      <c r="BW1628">
        <v>1</v>
      </c>
      <c r="BX1628">
        <v>1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2</v>
      </c>
      <c r="DA1628">
        <v>2</v>
      </c>
      <c r="DB1628">
        <v>2</v>
      </c>
      <c r="DC1628">
        <v>2</v>
      </c>
      <c r="DD1628">
        <v>2</v>
      </c>
      <c r="DE1628">
        <v>2</v>
      </c>
      <c r="DF1628">
        <v>2</v>
      </c>
      <c r="DG1628">
        <v>2</v>
      </c>
      <c r="DH1628">
        <v>2</v>
      </c>
    </row>
    <row r="1629" spans="2:112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1</v>
      </c>
      <c r="CP1629">
        <v>1</v>
      </c>
      <c r="CQ1629">
        <v>1</v>
      </c>
      <c r="CR1629">
        <v>1</v>
      </c>
      <c r="CS1629">
        <v>1</v>
      </c>
      <c r="CT1629">
        <v>1</v>
      </c>
      <c r="CU1629">
        <v>1</v>
      </c>
      <c r="CV1629">
        <v>1</v>
      </c>
      <c r="CW1629">
        <v>1</v>
      </c>
      <c r="CX1629">
        <v>1</v>
      </c>
      <c r="CY1629">
        <v>1</v>
      </c>
      <c r="CZ1629">
        <v>1</v>
      </c>
      <c r="DA1629">
        <v>2</v>
      </c>
      <c r="DB1629">
        <v>3</v>
      </c>
      <c r="DC1629">
        <v>5</v>
      </c>
      <c r="DD1629">
        <v>7</v>
      </c>
      <c r="DE1629">
        <v>7</v>
      </c>
      <c r="DF1629">
        <v>7</v>
      </c>
      <c r="DG1629">
        <v>8</v>
      </c>
      <c r="DH1629">
        <v>8</v>
      </c>
    </row>
    <row r="1630" spans="2:112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2</v>
      </c>
      <c r="BJ1630">
        <v>3</v>
      </c>
      <c r="BK1630">
        <v>4</v>
      </c>
      <c r="BL1630">
        <v>5</v>
      </c>
      <c r="BM1630">
        <v>8</v>
      </c>
      <c r="BN1630">
        <v>8</v>
      </c>
      <c r="BO1630">
        <v>8</v>
      </c>
      <c r="BP1630">
        <v>10</v>
      </c>
      <c r="BQ1630">
        <v>12</v>
      </c>
      <c r="BR1630">
        <v>18</v>
      </c>
      <c r="BS1630">
        <v>19</v>
      </c>
      <c r="BT1630">
        <v>21</v>
      </c>
      <c r="BU1630">
        <v>23</v>
      </c>
      <c r="BV1630">
        <v>25</v>
      </c>
      <c r="BW1630">
        <v>29</v>
      </c>
      <c r="BX1630">
        <v>29</v>
      </c>
      <c r="BY1630">
        <v>32</v>
      </c>
      <c r="BZ1630">
        <v>32</v>
      </c>
      <c r="CA1630">
        <v>32</v>
      </c>
      <c r="CB1630">
        <v>33</v>
      </c>
      <c r="CC1630">
        <v>34</v>
      </c>
      <c r="CD1630">
        <v>34</v>
      </c>
      <c r="CE1630">
        <v>35</v>
      </c>
      <c r="CF1630">
        <v>36</v>
      </c>
      <c r="CG1630">
        <v>37</v>
      </c>
      <c r="CH1630">
        <v>38</v>
      </c>
      <c r="CI1630">
        <v>38</v>
      </c>
      <c r="CJ1630">
        <v>39</v>
      </c>
      <c r="CK1630">
        <v>39</v>
      </c>
      <c r="CL1630">
        <v>39</v>
      </c>
      <c r="CM1630">
        <v>39</v>
      </c>
      <c r="CN1630">
        <v>39</v>
      </c>
      <c r="CO1630">
        <v>39</v>
      </c>
      <c r="CP1630">
        <v>41</v>
      </c>
      <c r="CQ1630">
        <v>41</v>
      </c>
      <c r="CR1630">
        <v>41</v>
      </c>
      <c r="CS1630">
        <v>41</v>
      </c>
      <c r="CT1630">
        <v>41</v>
      </c>
      <c r="CU1630">
        <v>42</v>
      </c>
      <c r="CV1630">
        <v>43</v>
      </c>
      <c r="CW1630">
        <v>43</v>
      </c>
      <c r="CX1630">
        <v>52</v>
      </c>
      <c r="CY1630">
        <v>70</v>
      </c>
      <c r="CZ1630">
        <v>88</v>
      </c>
      <c r="DA1630">
        <v>111</v>
      </c>
      <c r="DB1630">
        <v>110</v>
      </c>
      <c r="DC1630">
        <v>109</v>
      </c>
      <c r="DD1630">
        <v>108</v>
      </c>
      <c r="DE1630">
        <v>110</v>
      </c>
      <c r="DF1630">
        <v>111</v>
      </c>
      <c r="DG1630">
        <v>111</v>
      </c>
      <c r="DH1630">
        <v>111</v>
      </c>
    </row>
    <row r="1631" spans="2:112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1</v>
      </c>
      <c r="CA1631">
        <v>1</v>
      </c>
      <c r="CB1631">
        <v>1</v>
      </c>
      <c r="CC1631">
        <v>1</v>
      </c>
      <c r="CD1631">
        <v>1</v>
      </c>
      <c r="CE1631">
        <v>2</v>
      </c>
      <c r="CF1631">
        <v>2</v>
      </c>
      <c r="CG1631">
        <v>2</v>
      </c>
      <c r="CH1631">
        <v>2</v>
      </c>
      <c r="CI1631">
        <v>2</v>
      </c>
      <c r="CJ1631">
        <v>2</v>
      </c>
      <c r="CK1631">
        <v>3</v>
      </c>
      <c r="CL1631">
        <v>3</v>
      </c>
      <c r="CM1631">
        <v>3</v>
      </c>
      <c r="CN1631">
        <v>3</v>
      </c>
      <c r="CO1631">
        <v>3</v>
      </c>
      <c r="CP1631">
        <v>3</v>
      </c>
      <c r="CQ1631">
        <v>3</v>
      </c>
      <c r="CR1631">
        <v>3</v>
      </c>
      <c r="CS1631">
        <v>3</v>
      </c>
      <c r="CT1631">
        <v>3</v>
      </c>
      <c r="CU1631">
        <v>4</v>
      </c>
      <c r="CV1631">
        <v>6</v>
      </c>
      <c r="CW1631">
        <v>6</v>
      </c>
      <c r="CX1631">
        <v>9</v>
      </c>
      <c r="CY1631">
        <v>9</v>
      </c>
      <c r="CZ1631">
        <v>11</v>
      </c>
      <c r="DA1631">
        <v>14</v>
      </c>
      <c r="DB1631">
        <v>14</v>
      </c>
      <c r="DC1631">
        <v>15</v>
      </c>
      <c r="DD1631">
        <v>17</v>
      </c>
      <c r="DE1631">
        <v>17</v>
      </c>
      <c r="DF1631">
        <v>18</v>
      </c>
      <c r="DG1631">
        <v>18</v>
      </c>
      <c r="DH1631">
        <v>20</v>
      </c>
    </row>
    <row r="1632" spans="2:112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1</v>
      </c>
      <c r="CN1632">
        <v>1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2</v>
      </c>
      <c r="CY1632">
        <v>2</v>
      </c>
      <c r="CZ1632">
        <v>2</v>
      </c>
      <c r="DA1632">
        <v>2</v>
      </c>
      <c r="DB1632">
        <v>2</v>
      </c>
      <c r="DC1632">
        <v>2</v>
      </c>
      <c r="DD1632">
        <v>3</v>
      </c>
      <c r="DE1632">
        <v>4</v>
      </c>
      <c r="DF1632">
        <v>5</v>
      </c>
      <c r="DG1632">
        <v>6</v>
      </c>
      <c r="DH1632">
        <v>6</v>
      </c>
    </row>
    <row r="1633" spans="2:112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1</v>
      </c>
      <c r="CP1633">
        <v>1</v>
      </c>
      <c r="CQ1633">
        <v>1</v>
      </c>
      <c r="CR1633">
        <v>1</v>
      </c>
      <c r="CS1633">
        <v>1</v>
      </c>
      <c r="CT1633">
        <v>1</v>
      </c>
      <c r="CU1633">
        <v>1</v>
      </c>
      <c r="CV1633">
        <v>1</v>
      </c>
      <c r="CW1633">
        <v>1</v>
      </c>
      <c r="CX1633">
        <v>1</v>
      </c>
      <c r="CY1633">
        <v>2</v>
      </c>
      <c r="CZ1633">
        <v>5</v>
      </c>
      <c r="DA1633">
        <v>6</v>
      </c>
      <c r="DB1633">
        <v>6</v>
      </c>
      <c r="DC1633">
        <v>6</v>
      </c>
      <c r="DD1633">
        <v>6</v>
      </c>
      <c r="DE1633">
        <v>7</v>
      </c>
      <c r="DF1633">
        <v>9</v>
      </c>
      <c r="DG1633">
        <v>11</v>
      </c>
      <c r="DH1633">
        <v>12</v>
      </c>
    </row>
    <row r="1634" spans="2:112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1</v>
      </c>
      <c r="BK1634">
        <v>1</v>
      </c>
      <c r="BL1634">
        <v>3</v>
      </c>
      <c r="BM1634">
        <v>6</v>
      </c>
      <c r="BN1634">
        <v>6</v>
      </c>
      <c r="BO1634">
        <v>6</v>
      </c>
      <c r="BP1634">
        <v>6</v>
      </c>
      <c r="BQ1634">
        <v>10</v>
      </c>
      <c r="BR1634">
        <v>10</v>
      </c>
      <c r="BS1634">
        <v>11</v>
      </c>
      <c r="BT1634">
        <v>11</v>
      </c>
      <c r="BU1634">
        <v>12</v>
      </c>
      <c r="BV1634">
        <v>13</v>
      </c>
      <c r="BW1634">
        <v>14</v>
      </c>
      <c r="BX1634">
        <v>15</v>
      </c>
      <c r="BY1634">
        <v>15</v>
      </c>
      <c r="BZ1634">
        <v>17</v>
      </c>
      <c r="CA1634">
        <v>17</v>
      </c>
      <c r="CB1634">
        <v>17</v>
      </c>
      <c r="CC1634">
        <v>18</v>
      </c>
      <c r="CD1634">
        <v>18</v>
      </c>
      <c r="CE1634">
        <v>20</v>
      </c>
      <c r="CF1634">
        <v>22</v>
      </c>
      <c r="CG1634">
        <v>23</v>
      </c>
      <c r="CH1634">
        <v>25</v>
      </c>
      <c r="CI1634">
        <v>25</v>
      </c>
      <c r="CJ1634">
        <v>25</v>
      </c>
      <c r="CK1634">
        <v>25</v>
      </c>
      <c r="CL1634">
        <v>25</v>
      </c>
      <c r="CM1634">
        <v>25</v>
      </c>
      <c r="CN1634">
        <v>26</v>
      </c>
      <c r="CO1634">
        <v>27</v>
      </c>
      <c r="CP1634">
        <v>26</v>
      </c>
      <c r="CQ1634">
        <v>26</v>
      </c>
      <c r="CR1634">
        <v>27</v>
      </c>
      <c r="CS1634">
        <v>27</v>
      </c>
      <c r="CT1634">
        <v>28</v>
      </c>
      <c r="CU1634">
        <v>28</v>
      </c>
      <c r="CV1634">
        <v>28</v>
      </c>
      <c r="CW1634">
        <v>28</v>
      </c>
      <c r="CX1634">
        <v>28</v>
      </c>
      <c r="CY1634">
        <v>28</v>
      </c>
      <c r="CZ1634">
        <v>28</v>
      </c>
      <c r="DA1634">
        <v>28</v>
      </c>
      <c r="DB1634">
        <v>28</v>
      </c>
      <c r="DC1634">
        <v>28</v>
      </c>
      <c r="DD1634">
        <v>32</v>
      </c>
      <c r="DE1634">
        <v>33</v>
      </c>
      <c r="DF1634">
        <v>35</v>
      </c>
      <c r="DG1634">
        <v>36</v>
      </c>
      <c r="DH1634">
        <v>37</v>
      </c>
    </row>
    <row r="1635" spans="2:112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1</v>
      </c>
      <c r="CC1635">
        <v>1</v>
      </c>
      <c r="CD1635">
        <v>1</v>
      </c>
      <c r="CE1635">
        <v>1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2</v>
      </c>
      <c r="CN1635">
        <v>3</v>
      </c>
      <c r="CO1635">
        <v>3</v>
      </c>
      <c r="CP1635">
        <v>3</v>
      </c>
      <c r="CQ1635">
        <v>3</v>
      </c>
      <c r="CR1635">
        <v>3</v>
      </c>
      <c r="CS1635">
        <v>4</v>
      </c>
      <c r="CT1635">
        <v>5</v>
      </c>
      <c r="CU1635">
        <v>8</v>
      </c>
      <c r="CV1635">
        <v>8</v>
      </c>
      <c r="CW1635">
        <v>10</v>
      </c>
      <c r="CX1635">
        <v>10</v>
      </c>
      <c r="CY1635">
        <v>11</v>
      </c>
      <c r="CZ1635">
        <v>13</v>
      </c>
      <c r="DA1635">
        <v>16</v>
      </c>
      <c r="DB1635">
        <v>16</v>
      </c>
      <c r="DC1635">
        <v>17</v>
      </c>
      <c r="DD1635">
        <v>17</v>
      </c>
      <c r="DE1635">
        <v>20</v>
      </c>
      <c r="DF1635">
        <v>20</v>
      </c>
      <c r="DG1635">
        <v>25</v>
      </c>
      <c r="DH1635">
        <v>26</v>
      </c>
    </row>
    <row r="1636" spans="2:112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2</v>
      </c>
      <c r="BJ1636">
        <v>2</v>
      </c>
      <c r="BK1636">
        <v>2</v>
      </c>
      <c r="BL1636">
        <v>2</v>
      </c>
      <c r="BM1636">
        <v>3</v>
      </c>
      <c r="BN1636">
        <v>3</v>
      </c>
      <c r="BO1636">
        <v>3</v>
      </c>
      <c r="BP1636">
        <v>3</v>
      </c>
      <c r="BQ1636">
        <v>3</v>
      </c>
      <c r="BR1636">
        <v>3</v>
      </c>
      <c r="BS1636">
        <v>3</v>
      </c>
      <c r="BT1636">
        <v>3</v>
      </c>
      <c r="BU1636">
        <v>3</v>
      </c>
      <c r="BV1636">
        <v>3</v>
      </c>
      <c r="BW1636">
        <v>3</v>
      </c>
      <c r="BX1636">
        <v>3</v>
      </c>
      <c r="BY1636">
        <v>3</v>
      </c>
      <c r="BZ1636">
        <v>4</v>
      </c>
      <c r="CA1636">
        <v>4</v>
      </c>
      <c r="CB1636">
        <v>4</v>
      </c>
      <c r="CC1636">
        <v>4</v>
      </c>
      <c r="CD1636">
        <v>5</v>
      </c>
      <c r="CE1636">
        <v>5</v>
      </c>
      <c r="CF1636">
        <v>6</v>
      </c>
      <c r="CG1636">
        <v>6</v>
      </c>
      <c r="CH1636">
        <v>6</v>
      </c>
      <c r="CI1636">
        <v>6</v>
      </c>
      <c r="CJ1636">
        <v>7</v>
      </c>
      <c r="CK1636">
        <v>7</v>
      </c>
      <c r="CL1636">
        <v>7</v>
      </c>
      <c r="CM1636">
        <v>7</v>
      </c>
      <c r="CN1636">
        <v>7</v>
      </c>
      <c r="CO1636">
        <v>7</v>
      </c>
      <c r="CP1636">
        <v>7</v>
      </c>
      <c r="CQ1636">
        <v>7</v>
      </c>
      <c r="CR1636">
        <v>8</v>
      </c>
      <c r="CS1636">
        <v>8</v>
      </c>
      <c r="CT1636">
        <v>8</v>
      </c>
      <c r="CU1636">
        <v>9</v>
      </c>
      <c r="CV1636">
        <v>9</v>
      </c>
      <c r="CW1636">
        <v>9</v>
      </c>
      <c r="CX1636">
        <v>9</v>
      </c>
      <c r="CY1636">
        <v>9</v>
      </c>
      <c r="CZ1636">
        <v>11</v>
      </c>
      <c r="DA1636">
        <v>13</v>
      </c>
      <c r="DB1636">
        <v>15</v>
      </c>
      <c r="DC1636">
        <v>15</v>
      </c>
      <c r="DD1636">
        <v>16</v>
      </c>
      <c r="DE1636">
        <v>16</v>
      </c>
      <c r="DF1636">
        <v>17</v>
      </c>
      <c r="DG1636">
        <v>18</v>
      </c>
      <c r="DH1636">
        <v>18</v>
      </c>
    </row>
    <row r="1637" spans="2:112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1</v>
      </c>
      <c r="CG1637">
        <v>1</v>
      </c>
      <c r="CH1637">
        <v>1</v>
      </c>
      <c r="CI1637">
        <v>1</v>
      </c>
      <c r="CJ1637">
        <v>3</v>
      </c>
      <c r="CK1637">
        <v>2</v>
      </c>
      <c r="CL1637">
        <v>2</v>
      </c>
      <c r="CM1637">
        <v>12</v>
      </c>
      <c r="CN1637">
        <v>36</v>
      </c>
      <c r="CO1637">
        <v>60</v>
      </c>
      <c r="CP1637">
        <v>76</v>
      </c>
      <c r="CQ1637">
        <v>101</v>
      </c>
      <c r="CR1637">
        <v>126</v>
      </c>
      <c r="CS1637">
        <v>196</v>
      </c>
      <c r="CT1637">
        <v>258</v>
      </c>
      <c r="CU1637">
        <v>325</v>
      </c>
      <c r="CV1637">
        <v>352</v>
      </c>
      <c r="CW1637">
        <v>399</v>
      </c>
      <c r="CX1637">
        <v>477</v>
      </c>
      <c r="CY1637">
        <v>615</v>
      </c>
      <c r="CZ1637">
        <v>742</v>
      </c>
      <c r="DA1637">
        <v>866</v>
      </c>
      <c r="DB1637">
        <v>899</v>
      </c>
      <c r="DC1637">
        <v>940</v>
      </c>
      <c r="DD1637">
        <v>1011</v>
      </c>
      <c r="DE1637">
        <v>1069</v>
      </c>
      <c r="DF1637">
        <v>1082</v>
      </c>
      <c r="DG1637">
        <v>1153</v>
      </c>
      <c r="DH1637">
        <v>1177</v>
      </c>
    </row>
    <row r="1638" spans="2:112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1</v>
      </c>
      <c r="CL1638">
        <v>1</v>
      </c>
      <c r="CM1638">
        <v>2</v>
      </c>
      <c r="CN1638">
        <v>2</v>
      </c>
      <c r="CO1638">
        <v>4</v>
      </c>
      <c r="CP1638">
        <v>5</v>
      </c>
      <c r="CQ1638">
        <v>5</v>
      </c>
      <c r="CR1638">
        <v>6</v>
      </c>
      <c r="CS1638">
        <v>6</v>
      </c>
      <c r="CT1638">
        <v>7</v>
      </c>
      <c r="CU1638">
        <v>7</v>
      </c>
      <c r="CV1638">
        <v>7</v>
      </c>
      <c r="CW1638">
        <v>7</v>
      </c>
      <c r="CX1638">
        <v>7</v>
      </c>
      <c r="CY1638">
        <v>8</v>
      </c>
      <c r="CZ1638">
        <v>8</v>
      </c>
      <c r="DA1638">
        <v>8</v>
      </c>
      <c r="DB1638">
        <v>8</v>
      </c>
      <c r="DC1638">
        <v>8</v>
      </c>
      <c r="DD1638">
        <v>9</v>
      </c>
      <c r="DE1638">
        <v>9</v>
      </c>
      <c r="DF1638">
        <v>9</v>
      </c>
      <c r="DG1638">
        <v>9</v>
      </c>
      <c r="DH1638">
        <v>9</v>
      </c>
    </row>
    <row r="1639" spans="2:112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1</v>
      </c>
      <c r="BC1639">
        <v>1</v>
      </c>
      <c r="BD1639">
        <v>1</v>
      </c>
      <c r="BE1639">
        <v>1</v>
      </c>
      <c r="BF1639">
        <v>1</v>
      </c>
      <c r="BG1639">
        <v>3</v>
      </c>
      <c r="BH1639">
        <v>5</v>
      </c>
      <c r="BI1639">
        <v>6</v>
      </c>
      <c r="BJ1639">
        <v>6</v>
      </c>
      <c r="BK1639">
        <v>11</v>
      </c>
      <c r="BL1639">
        <v>12</v>
      </c>
      <c r="BM1639">
        <v>14</v>
      </c>
      <c r="BN1639">
        <v>16</v>
      </c>
      <c r="BO1639">
        <v>18</v>
      </c>
      <c r="BP1639">
        <v>21</v>
      </c>
      <c r="BQ1639">
        <v>29</v>
      </c>
      <c r="BR1639">
        <v>34</v>
      </c>
      <c r="BS1639">
        <v>37</v>
      </c>
      <c r="BT1639">
        <v>47</v>
      </c>
      <c r="BU1639">
        <v>51</v>
      </c>
      <c r="BV1639">
        <v>53</v>
      </c>
      <c r="BW1639">
        <v>61</v>
      </c>
      <c r="BX1639">
        <v>66</v>
      </c>
      <c r="BY1639">
        <v>76</v>
      </c>
      <c r="BZ1639">
        <v>88</v>
      </c>
      <c r="CA1639">
        <v>95</v>
      </c>
      <c r="CB1639">
        <v>96</v>
      </c>
      <c r="CC1639">
        <v>103</v>
      </c>
      <c r="CD1639">
        <v>108</v>
      </c>
      <c r="CE1639">
        <v>114</v>
      </c>
      <c r="CF1639">
        <v>126</v>
      </c>
      <c r="CG1639">
        <v>132</v>
      </c>
      <c r="CH1639">
        <v>143</v>
      </c>
      <c r="CI1639">
        <v>143</v>
      </c>
      <c r="CJ1639">
        <v>147</v>
      </c>
      <c r="CK1639">
        <v>153</v>
      </c>
      <c r="CL1639">
        <v>153</v>
      </c>
      <c r="CM1639">
        <v>174</v>
      </c>
      <c r="CN1639">
        <v>177</v>
      </c>
      <c r="CO1639">
        <v>194</v>
      </c>
      <c r="CP1639">
        <v>197</v>
      </c>
      <c r="CQ1639">
        <v>198</v>
      </c>
      <c r="CR1639">
        <v>204</v>
      </c>
      <c r="CS1639">
        <v>213</v>
      </c>
      <c r="CT1639">
        <v>219</v>
      </c>
      <c r="CU1639">
        <v>238</v>
      </c>
      <c r="CV1639">
        <v>239</v>
      </c>
      <c r="CW1639">
        <v>246</v>
      </c>
      <c r="CX1639">
        <v>251</v>
      </c>
      <c r="CY1639">
        <v>256</v>
      </c>
      <c r="CZ1639">
        <v>265</v>
      </c>
      <c r="DA1639">
        <v>269</v>
      </c>
      <c r="DB1639">
        <v>282</v>
      </c>
      <c r="DC1639">
        <v>293</v>
      </c>
      <c r="DD1639">
        <v>305</v>
      </c>
      <c r="DE1639">
        <v>313</v>
      </c>
      <c r="DF1639">
        <v>322</v>
      </c>
      <c r="DG1639">
        <v>336</v>
      </c>
      <c r="DH1639">
        <v>351</v>
      </c>
    </row>
    <row r="1640" spans="2:112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1</v>
      </c>
      <c r="BV1640">
        <v>1</v>
      </c>
      <c r="BW1640">
        <v>1</v>
      </c>
      <c r="BX1640">
        <v>1</v>
      </c>
      <c r="BY1640">
        <v>1</v>
      </c>
      <c r="BZ1640">
        <v>1</v>
      </c>
      <c r="CA1640">
        <v>1</v>
      </c>
      <c r="CB1640">
        <v>2</v>
      </c>
      <c r="CC1640">
        <v>2</v>
      </c>
      <c r="CD1640">
        <v>2</v>
      </c>
      <c r="CE1640">
        <v>3</v>
      </c>
      <c r="CF1640">
        <v>3</v>
      </c>
      <c r="CG1640">
        <v>4</v>
      </c>
      <c r="CH1640">
        <v>4</v>
      </c>
      <c r="CI1640">
        <v>4</v>
      </c>
      <c r="CJ1640">
        <v>4</v>
      </c>
      <c r="CK1640">
        <v>4</v>
      </c>
      <c r="CL1640">
        <v>4</v>
      </c>
      <c r="CM1640">
        <v>4</v>
      </c>
      <c r="CN1640">
        <v>5</v>
      </c>
      <c r="CO1640">
        <v>6</v>
      </c>
      <c r="CP1640">
        <v>6</v>
      </c>
      <c r="CQ1640">
        <v>6</v>
      </c>
      <c r="CR1640">
        <v>6</v>
      </c>
      <c r="CS1640">
        <v>6</v>
      </c>
      <c r="CT1640">
        <v>6</v>
      </c>
      <c r="CU1640">
        <v>8</v>
      </c>
      <c r="CV1640">
        <v>8</v>
      </c>
      <c r="CW1640">
        <v>8</v>
      </c>
      <c r="CX1640">
        <v>8</v>
      </c>
      <c r="CY1640">
        <v>8</v>
      </c>
      <c r="CZ1640">
        <v>9</v>
      </c>
      <c r="DA1640">
        <v>14</v>
      </c>
      <c r="DB1640">
        <v>17</v>
      </c>
      <c r="DC1640">
        <v>17</v>
      </c>
      <c r="DD1640">
        <v>18</v>
      </c>
      <c r="DE1640">
        <v>19</v>
      </c>
      <c r="DF1640">
        <v>19</v>
      </c>
      <c r="DG1640">
        <v>21</v>
      </c>
      <c r="DH1640">
        <v>21</v>
      </c>
    </row>
    <row r="1641" spans="2:112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1</v>
      </c>
      <c r="CR1641">
        <v>1</v>
      </c>
      <c r="CS1641">
        <v>1</v>
      </c>
      <c r="CT1641">
        <v>1</v>
      </c>
      <c r="CU1641">
        <v>1</v>
      </c>
      <c r="CV1641">
        <v>1</v>
      </c>
      <c r="CW1641">
        <v>1</v>
      </c>
      <c r="CX1641">
        <v>1</v>
      </c>
      <c r="CY1641">
        <v>1</v>
      </c>
      <c r="CZ1641">
        <v>1</v>
      </c>
      <c r="DA1641">
        <v>1</v>
      </c>
      <c r="DB1641">
        <v>1</v>
      </c>
      <c r="DC1641">
        <v>1</v>
      </c>
      <c r="DD1641">
        <v>1</v>
      </c>
      <c r="DE1641">
        <v>1</v>
      </c>
      <c r="DF1641">
        <v>1</v>
      </c>
      <c r="DG1641">
        <v>1</v>
      </c>
      <c r="DH1641">
        <v>1</v>
      </c>
    </row>
    <row r="1642" spans="2:112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3</v>
      </c>
      <c r="CG1642">
        <v>3</v>
      </c>
      <c r="CH1642">
        <v>5</v>
      </c>
      <c r="CI1642">
        <v>5</v>
      </c>
      <c r="CJ1642">
        <v>6</v>
      </c>
      <c r="CK1642">
        <v>6</v>
      </c>
      <c r="CL1642">
        <v>6</v>
      </c>
      <c r="CM1642">
        <v>9</v>
      </c>
      <c r="CN1642">
        <v>10</v>
      </c>
      <c r="CO1642">
        <v>10</v>
      </c>
      <c r="CP1642">
        <v>11</v>
      </c>
      <c r="CQ1642">
        <v>12</v>
      </c>
      <c r="CR1642">
        <v>15</v>
      </c>
      <c r="CS1642">
        <v>26</v>
      </c>
      <c r="CT1642">
        <v>43</v>
      </c>
      <c r="CU1642">
        <v>45</v>
      </c>
      <c r="CV1642">
        <v>52</v>
      </c>
      <c r="CW1642">
        <v>56</v>
      </c>
      <c r="CX1642">
        <v>56</v>
      </c>
      <c r="CY1642">
        <v>56</v>
      </c>
      <c r="CZ1642">
        <v>56</v>
      </c>
      <c r="DA1642">
        <v>58</v>
      </c>
      <c r="DB1642">
        <v>58</v>
      </c>
      <c r="DC1642">
        <v>58</v>
      </c>
      <c r="DD1642">
        <v>60</v>
      </c>
      <c r="DE1642">
        <v>60</v>
      </c>
      <c r="DF1642">
        <v>61</v>
      </c>
      <c r="DG1642">
        <v>61</v>
      </c>
      <c r="DH1642">
        <v>61</v>
      </c>
    </row>
    <row r="1643" spans="2:112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1</v>
      </c>
      <c r="CB1643">
        <v>1</v>
      </c>
      <c r="CC1643">
        <v>1</v>
      </c>
      <c r="CD1643">
        <v>1</v>
      </c>
      <c r="CE1643">
        <v>1</v>
      </c>
      <c r="CF1643">
        <v>1</v>
      </c>
      <c r="CG1643">
        <v>1</v>
      </c>
      <c r="CH1643">
        <v>1</v>
      </c>
      <c r="CI1643">
        <v>1</v>
      </c>
      <c r="CJ1643">
        <v>1</v>
      </c>
      <c r="CK1643">
        <v>1</v>
      </c>
      <c r="CL1643">
        <v>1</v>
      </c>
      <c r="CM1643">
        <v>1</v>
      </c>
      <c r="CN1643">
        <v>2</v>
      </c>
      <c r="CO1643">
        <v>2</v>
      </c>
      <c r="CP1643">
        <v>2</v>
      </c>
      <c r="CQ1643">
        <v>2</v>
      </c>
      <c r="CR1643">
        <v>2</v>
      </c>
      <c r="CS1643">
        <v>2</v>
      </c>
      <c r="CT1643">
        <v>2</v>
      </c>
      <c r="CU1643">
        <v>2</v>
      </c>
      <c r="CV1643">
        <v>2</v>
      </c>
      <c r="CW1643">
        <v>2</v>
      </c>
      <c r="CX1643">
        <v>2</v>
      </c>
      <c r="CY1643">
        <v>2</v>
      </c>
      <c r="CZ1643">
        <v>2</v>
      </c>
      <c r="DA1643">
        <v>2</v>
      </c>
      <c r="DB1643">
        <v>3</v>
      </c>
      <c r="DC1643">
        <v>3</v>
      </c>
      <c r="DD1643">
        <v>4</v>
      </c>
      <c r="DE1643">
        <v>4</v>
      </c>
      <c r="DF1643">
        <v>4</v>
      </c>
      <c r="DG1643">
        <v>5</v>
      </c>
      <c r="DH1643">
        <v>6</v>
      </c>
    </row>
    <row r="1644" spans="2:112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1</v>
      </c>
      <c r="CA1644">
        <v>1</v>
      </c>
      <c r="CB1644">
        <v>1</v>
      </c>
      <c r="CC1644">
        <v>1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2</v>
      </c>
      <c r="CN1644">
        <v>2</v>
      </c>
      <c r="CO1644">
        <v>3</v>
      </c>
      <c r="CP1644">
        <v>3</v>
      </c>
      <c r="CQ1644">
        <v>4</v>
      </c>
      <c r="CR1644">
        <v>17</v>
      </c>
      <c r="CS1644">
        <v>19</v>
      </c>
      <c r="CT1644">
        <v>19</v>
      </c>
      <c r="CU1644">
        <v>20</v>
      </c>
      <c r="CV1644">
        <v>23</v>
      </c>
      <c r="CW1644">
        <v>24</v>
      </c>
      <c r="CX1644">
        <v>26</v>
      </c>
      <c r="CY1644">
        <v>27</v>
      </c>
      <c r="CZ1644">
        <v>27</v>
      </c>
      <c r="DA1644">
        <v>32</v>
      </c>
      <c r="DB1644">
        <v>36</v>
      </c>
      <c r="DC1644">
        <v>41</v>
      </c>
      <c r="DD1644">
        <v>42</v>
      </c>
      <c r="DE1644">
        <v>42</v>
      </c>
      <c r="DF1644">
        <v>43</v>
      </c>
      <c r="DG1644">
        <v>43</v>
      </c>
      <c r="DH1644">
        <v>45</v>
      </c>
    </row>
    <row r="1645" spans="2:112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1</v>
      </c>
      <c r="DF1645">
        <v>1</v>
      </c>
      <c r="DG1645">
        <v>3</v>
      </c>
      <c r="DH1645">
        <v>5</v>
      </c>
    </row>
    <row r="1646" spans="2:112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1</v>
      </c>
      <c r="AX1646">
        <v>1</v>
      </c>
      <c r="AY1646">
        <v>1</v>
      </c>
      <c r="AZ1646">
        <v>1</v>
      </c>
      <c r="BA1646">
        <v>1</v>
      </c>
      <c r="BB1646">
        <v>2</v>
      </c>
      <c r="BC1646">
        <v>3</v>
      </c>
      <c r="BD1646">
        <v>3</v>
      </c>
      <c r="BE1646">
        <v>5</v>
      </c>
      <c r="BF1646">
        <v>5</v>
      </c>
      <c r="BG1646">
        <v>10</v>
      </c>
      <c r="BH1646">
        <v>11</v>
      </c>
      <c r="BI1646">
        <v>12</v>
      </c>
      <c r="BJ1646">
        <v>12</v>
      </c>
      <c r="BK1646">
        <v>16</v>
      </c>
      <c r="BL1646">
        <v>17</v>
      </c>
      <c r="BM1646">
        <v>18</v>
      </c>
      <c r="BN1646">
        <v>24</v>
      </c>
      <c r="BO1646">
        <v>26</v>
      </c>
      <c r="BP1646">
        <v>27</v>
      </c>
      <c r="BQ1646">
        <v>32</v>
      </c>
      <c r="BR1646">
        <v>34</v>
      </c>
      <c r="BS1646">
        <v>42</v>
      </c>
      <c r="BT1646">
        <v>46</v>
      </c>
      <c r="BU1646">
        <v>50</v>
      </c>
      <c r="BV1646">
        <v>56</v>
      </c>
      <c r="BW1646">
        <v>66</v>
      </c>
      <c r="BX1646">
        <v>67</v>
      </c>
      <c r="BY1646">
        <v>71</v>
      </c>
      <c r="BZ1646">
        <v>79</v>
      </c>
      <c r="CA1646">
        <v>91</v>
      </c>
      <c r="CB1646">
        <v>96</v>
      </c>
      <c r="CC1646">
        <v>101</v>
      </c>
      <c r="CD1646">
        <v>112</v>
      </c>
      <c r="CE1646">
        <v>121</v>
      </c>
      <c r="CF1646">
        <v>124</v>
      </c>
      <c r="CG1646">
        <v>132</v>
      </c>
      <c r="CH1646">
        <v>152</v>
      </c>
      <c r="CI1646">
        <v>152</v>
      </c>
      <c r="CJ1646">
        <v>153</v>
      </c>
      <c r="CK1646">
        <v>164</v>
      </c>
      <c r="CL1646">
        <v>164</v>
      </c>
      <c r="CM1646">
        <v>178</v>
      </c>
      <c r="CN1646">
        <v>192</v>
      </c>
      <c r="CO1646">
        <v>196</v>
      </c>
      <c r="CP1646">
        <v>202</v>
      </c>
      <c r="CQ1646">
        <v>215</v>
      </c>
      <c r="CR1646">
        <v>219</v>
      </c>
      <c r="CS1646">
        <v>235</v>
      </c>
      <c r="CT1646">
        <v>247</v>
      </c>
      <c r="CU1646">
        <v>261</v>
      </c>
      <c r="CV1646">
        <v>278</v>
      </c>
      <c r="CW1646">
        <v>297</v>
      </c>
      <c r="CX1646">
        <v>317</v>
      </c>
      <c r="CY1646">
        <v>332</v>
      </c>
      <c r="CZ1646">
        <v>374</v>
      </c>
      <c r="DA1646">
        <v>405</v>
      </c>
      <c r="DB1646">
        <v>453</v>
      </c>
      <c r="DC1646">
        <v>493</v>
      </c>
      <c r="DD1646">
        <v>535</v>
      </c>
      <c r="DE1646">
        <v>583</v>
      </c>
      <c r="DF1646">
        <v>656</v>
      </c>
      <c r="DG1646">
        <v>717</v>
      </c>
      <c r="DH1646">
        <v>800</v>
      </c>
    </row>
    <row r="1647" spans="2:112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1</v>
      </c>
      <c r="CI1647">
        <v>1</v>
      </c>
      <c r="CJ1647">
        <v>1</v>
      </c>
      <c r="CK1647">
        <v>1</v>
      </c>
      <c r="CL1647">
        <v>1</v>
      </c>
      <c r="CM1647">
        <v>1</v>
      </c>
      <c r="CN1647">
        <v>1</v>
      </c>
      <c r="CO1647">
        <v>1</v>
      </c>
      <c r="CP1647">
        <v>2</v>
      </c>
      <c r="CQ1647">
        <v>1</v>
      </c>
      <c r="CR1647">
        <v>1</v>
      </c>
      <c r="CS1647">
        <v>1</v>
      </c>
      <c r="CT1647">
        <v>1</v>
      </c>
      <c r="CU1647">
        <v>1</v>
      </c>
      <c r="CV1647">
        <v>1</v>
      </c>
      <c r="CW1647">
        <v>1</v>
      </c>
      <c r="CX1647">
        <v>1</v>
      </c>
      <c r="CY1647">
        <v>1</v>
      </c>
      <c r="CZ1647">
        <v>1</v>
      </c>
      <c r="DA1647">
        <v>1</v>
      </c>
      <c r="DB1647">
        <v>1</v>
      </c>
      <c r="DC1647">
        <v>1</v>
      </c>
      <c r="DD1647">
        <v>1</v>
      </c>
      <c r="DE1647">
        <v>1</v>
      </c>
      <c r="DF1647">
        <v>1</v>
      </c>
      <c r="DG1647">
        <v>1</v>
      </c>
      <c r="DH1647">
        <v>1</v>
      </c>
    </row>
    <row r="1648" spans="2:112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1</v>
      </c>
      <c r="CC1648">
        <v>1</v>
      </c>
      <c r="CD1648">
        <v>1</v>
      </c>
      <c r="CE1648">
        <v>1</v>
      </c>
      <c r="CF1648">
        <v>1</v>
      </c>
      <c r="CG1648">
        <v>1</v>
      </c>
      <c r="CH1648">
        <v>1</v>
      </c>
      <c r="CI1648">
        <v>1</v>
      </c>
      <c r="CJ1648">
        <v>1</v>
      </c>
      <c r="CK1648">
        <v>1</v>
      </c>
      <c r="CL1648">
        <v>1</v>
      </c>
      <c r="CM1648">
        <v>1</v>
      </c>
      <c r="CN1648">
        <v>1</v>
      </c>
      <c r="CO1648">
        <v>1</v>
      </c>
      <c r="CP1648">
        <v>1</v>
      </c>
      <c r="CQ1648">
        <v>1</v>
      </c>
      <c r="CR1648">
        <v>1</v>
      </c>
      <c r="CS1648">
        <v>1</v>
      </c>
      <c r="CT1648">
        <v>1</v>
      </c>
      <c r="CU1648">
        <v>1</v>
      </c>
      <c r="CV1648">
        <v>1</v>
      </c>
      <c r="CW1648">
        <v>1</v>
      </c>
      <c r="CX1648">
        <v>1</v>
      </c>
      <c r="CY1648">
        <v>1</v>
      </c>
      <c r="CZ1648">
        <v>2</v>
      </c>
      <c r="DA1648">
        <v>3</v>
      </c>
      <c r="DB1648">
        <v>3</v>
      </c>
      <c r="DC1648">
        <v>3</v>
      </c>
      <c r="DD1648">
        <v>3</v>
      </c>
      <c r="DE1648">
        <v>3</v>
      </c>
      <c r="DF1648">
        <v>3</v>
      </c>
      <c r="DG1648">
        <v>3</v>
      </c>
      <c r="DH1648">
        <v>3</v>
      </c>
    </row>
    <row r="1649" spans="2:112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1</v>
      </c>
      <c r="BF1649">
        <v>1</v>
      </c>
      <c r="BG1649">
        <v>1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1</v>
      </c>
      <c r="BO1649">
        <v>1</v>
      </c>
      <c r="BP1649">
        <v>1</v>
      </c>
      <c r="BQ1649">
        <v>1</v>
      </c>
      <c r="BR1649">
        <v>1</v>
      </c>
      <c r="BS1649">
        <v>1</v>
      </c>
      <c r="BT1649">
        <v>1</v>
      </c>
      <c r="BU1649">
        <v>1</v>
      </c>
      <c r="BV1649">
        <v>1</v>
      </c>
      <c r="BW1649">
        <v>1</v>
      </c>
      <c r="BX1649">
        <v>2</v>
      </c>
      <c r="BY1649">
        <v>2</v>
      </c>
      <c r="BZ1649">
        <v>2</v>
      </c>
      <c r="CA1649">
        <v>2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3</v>
      </c>
      <c r="CH1649">
        <v>3</v>
      </c>
      <c r="CI1649">
        <v>3</v>
      </c>
      <c r="CJ1649">
        <v>3</v>
      </c>
      <c r="CK1649">
        <v>3</v>
      </c>
      <c r="CL1649">
        <v>3</v>
      </c>
      <c r="CM1649">
        <v>3</v>
      </c>
      <c r="CN1649">
        <v>3</v>
      </c>
      <c r="CO1649">
        <v>3</v>
      </c>
      <c r="CP1649">
        <v>3</v>
      </c>
      <c r="CQ1649">
        <v>3</v>
      </c>
      <c r="CR1649">
        <v>3</v>
      </c>
      <c r="CS1649">
        <v>3</v>
      </c>
      <c r="CT1649">
        <v>3</v>
      </c>
      <c r="CU1649">
        <v>3</v>
      </c>
      <c r="CV1649">
        <v>3</v>
      </c>
      <c r="CW1649">
        <v>3</v>
      </c>
      <c r="CX1649">
        <v>3</v>
      </c>
      <c r="CY1649">
        <v>4</v>
      </c>
      <c r="CZ1649">
        <v>4</v>
      </c>
      <c r="DA1649">
        <v>4</v>
      </c>
      <c r="DB1649">
        <v>5</v>
      </c>
      <c r="DC1649">
        <v>5</v>
      </c>
      <c r="DD1649">
        <v>5</v>
      </c>
      <c r="DE1649">
        <v>5</v>
      </c>
      <c r="DF1649">
        <v>6</v>
      </c>
      <c r="DG1649">
        <v>6</v>
      </c>
      <c r="DH1649">
        <v>6</v>
      </c>
    </row>
    <row r="1650" spans="2:112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1</v>
      </c>
      <c r="BK1650">
        <v>1</v>
      </c>
      <c r="BL1650">
        <v>1</v>
      </c>
      <c r="BM1650">
        <v>1</v>
      </c>
      <c r="BN1650">
        <v>2</v>
      </c>
      <c r="BO1650">
        <v>2</v>
      </c>
      <c r="BP1650">
        <v>2</v>
      </c>
      <c r="BQ1650">
        <v>2</v>
      </c>
      <c r="BR1650">
        <v>2</v>
      </c>
      <c r="BS1650">
        <v>3</v>
      </c>
      <c r="BT1650">
        <v>3</v>
      </c>
      <c r="BU1650">
        <v>3</v>
      </c>
      <c r="BV1650">
        <v>3</v>
      </c>
      <c r="BW1650">
        <v>4</v>
      </c>
      <c r="BX1650">
        <v>3</v>
      </c>
      <c r="BY1650">
        <v>3</v>
      </c>
      <c r="BZ1650">
        <v>4</v>
      </c>
      <c r="CA1650">
        <v>4</v>
      </c>
      <c r="CB1650">
        <v>4</v>
      </c>
      <c r="CC1650">
        <v>4</v>
      </c>
      <c r="CD1650">
        <v>4</v>
      </c>
      <c r="CE1650">
        <v>4</v>
      </c>
      <c r="CF1650">
        <v>4</v>
      </c>
      <c r="CG1650">
        <v>4</v>
      </c>
      <c r="CH1650">
        <v>4</v>
      </c>
      <c r="CI1650">
        <v>4</v>
      </c>
      <c r="CJ1650">
        <v>5</v>
      </c>
      <c r="CK1650">
        <v>5</v>
      </c>
      <c r="CL1650">
        <v>5</v>
      </c>
      <c r="CM1650">
        <v>6</v>
      </c>
      <c r="CN1650">
        <v>6</v>
      </c>
      <c r="CO1650">
        <v>8</v>
      </c>
      <c r="CP1650">
        <v>7</v>
      </c>
      <c r="CQ1650">
        <v>7</v>
      </c>
      <c r="CR1650">
        <v>7</v>
      </c>
      <c r="CS1650">
        <v>8</v>
      </c>
      <c r="CT1650">
        <v>9</v>
      </c>
      <c r="CU1650">
        <v>9</v>
      </c>
      <c r="CV1650">
        <v>9</v>
      </c>
      <c r="CW1650">
        <v>10</v>
      </c>
      <c r="CX1650">
        <v>11</v>
      </c>
      <c r="CY1650">
        <v>12</v>
      </c>
      <c r="CZ1650">
        <v>14</v>
      </c>
      <c r="DA1650">
        <v>14</v>
      </c>
      <c r="DB1650">
        <v>18</v>
      </c>
      <c r="DC1650">
        <v>20</v>
      </c>
      <c r="DD1650">
        <v>24</v>
      </c>
      <c r="DE1650">
        <v>30</v>
      </c>
      <c r="DF1650">
        <v>30</v>
      </c>
      <c r="DG1650">
        <v>48</v>
      </c>
      <c r="DH1650">
        <v>81</v>
      </c>
    </row>
    <row r="1651" spans="2:112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3</v>
      </c>
      <c r="CN1651">
        <v>3</v>
      </c>
      <c r="CO1651">
        <v>3</v>
      </c>
      <c r="CP1651">
        <v>4</v>
      </c>
      <c r="CQ1651">
        <v>5</v>
      </c>
      <c r="CR1651">
        <v>5</v>
      </c>
      <c r="CS1651">
        <v>5</v>
      </c>
      <c r="CT1651">
        <v>5</v>
      </c>
      <c r="CU1651">
        <v>5</v>
      </c>
      <c r="CV1651">
        <v>5</v>
      </c>
      <c r="CW1651">
        <v>6</v>
      </c>
      <c r="CX1651">
        <v>8</v>
      </c>
      <c r="CY1651">
        <v>9</v>
      </c>
      <c r="CZ1651">
        <v>11</v>
      </c>
      <c r="DA1651">
        <v>12</v>
      </c>
      <c r="DB1651">
        <v>16</v>
      </c>
      <c r="DC1651">
        <v>16</v>
      </c>
      <c r="DD1651">
        <v>16</v>
      </c>
      <c r="DE1651">
        <v>18</v>
      </c>
      <c r="DF1651">
        <v>18</v>
      </c>
      <c r="DG1651">
        <v>19</v>
      </c>
      <c r="DH1651">
        <v>19</v>
      </c>
    </row>
    <row r="1652" spans="2:112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1</v>
      </c>
      <c r="CE1652">
        <v>1</v>
      </c>
      <c r="CF1652">
        <v>1</v>
      </c>
      <c r="CG1652">
        <v>1</v>
      </c>
      <c r="CH1652">
        <v>1</v>
      </c>
      <c r="CI1652">
        <v>1</v>
      </c>
      <c r="CJ1652">
        <v>1</v>
      </c>
      <c r="CK1652">
        <v>1</v>
      </c>
      <c r="CL1652">
        <v>1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</row>
    <row r="1653" spans="2:112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1</v>
      </c>
      <c r="BN1653">
        <v>2</v>
      </c>
      <c r="BO1653">
        <v>2</v>
      </c>
      <c r="BP1653">
        <v>3</v>
      </c>
      <c r="BQ1653">
        <v>5</v>
      </c>
      <c r="BR1653">
        <v>5</v>
      </c>
      <c r="BS1653">
        <v>5</v>
      </c>
      <c r="BT1653">
        <v>10</v>
      </c>
      <c r="BU1653">
        <v>12</v>
      </c>
      <c r="BV1653">
        <v>12</v>
      </c>
      <c r="BW1653">
        <v>13</v>
      </c>
      <c r="BX1653">
        <v>13</v>
      </c>
      <c r="BY1653">
        <v>13</v>
      </c>
      <c r="BZ1653">
        <v>13</v>
      </c>
      <c r="CA1653">
        <v>15</v>
      </c>
      <c r="CB1653">
        <v>16</v>
      </c>
      <c r="CC1653">
        <v>17</v>
      </c>
      <c r="CD1653">
        <v>28</v>
      </c>
      <c r="CE1653">
        <v>33</v>
      </c>
      <c r="CF1653">
        <v>34</v>
      </c>
      <c r="CG1653">
        <v>37</v>
      </c>
      <c r="CH1653">
        <v>38</v>
      </c>
      <c r="CI1653">
        <v>38</v>
      </c>
      <c r="CJ1653">
        <v>42</v>
      </c>
      <c r="CK1653">
        <v>43</v>
      </c>
      <c r="CL1653">
        <v>43</v>
      </c>
      <c r="CM1653">
        <v>45</v>
      </c>
      <c r="CN1653">
        <v>46</v>
      </c>
      <c r="CO1653">
        <v>48</v>
      </c>
      <c r="CP1653">
        <v>52</v>
      </c>
      <c r="CQ1653">
        <v>53</v>
      </c>
      <c r="CR1653">
        <v>54</v>
      </c>
      <c r="CS1653">
        <v>58</v>
      </c>
      <c r="CT1653">
        <v>59</v>
      </c>
      <c r="CU1653">
        <v>61</v>
      </c>
      <c r="CV1653">
        <v>61</v>
      </c>
      <c r="CW1653">
        <v>67</v>
      </c>
      <c r="CX1653">
        <v>69</v>
      </c>
      <c r="CY1653">
        <v>71</v>
      </c>
      <c r="CZ1653">
        <v>71</v>
      </c>
      <c r="DA1653">
        <v>73</v>
      </c>
      <c r="DB1653">
        <v>74</v>
      </c>
      <c r="DC1653">
        <v>75</v>
      </c>
      <c r="DD1653">
        <v>79</v>
      </c>
      <c r="DE1653">
        <v>81</v>
      </c>
      <c r="DF1653">
        <v>86</v>
      </c>
      <c r="DG1653">
        <v>89</v>
      </c>
      <c r="DH1653">
        <v>90</v>
      </c>
    </row>
    <row r="1654" spans="2:112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1</v>
      </c>
      <c r="BJ1654">
        <v>1</v>
      </c>
      <c r="BK1654">
        <v>2</v>
      </c>
      <c r="BL1654">
        <v>2</v>
      </c>
      <c r="BM1654">
        <v>3</v>
      </c>
      <c r="BN1654">
        <v>5</v>
      </c>
      <c r="BO1654">
        <v>5</v>
      </c>
      <c r="BP1654">
        <v>6</v>
      </c>
      <c r="BQ1654">
        <v>6</v>
      </c>
      <c r="BR1654">
        <v>7</v>
      </c>
      <c r="BS1654">
        <v>8</v>
      </c>
      <c r="BT1654">
        <v>9</v>
      </c>
      <c r="BU1654">
        <v>10</v>
      </c>
      <c r="BV1654">
        <v>10</v>
      </c>
      <c r="BW1654">
        <v>10</v>
      </c>
      <c r="BX1654">
        <v>10</v>
      </c>
      <c r="BY1654">
        <v>11</v>
      </c>
      <c r="BZ1654">
        <v>12</v>
      </c>
      <c r="CA1654">
        <v>13</v>
      </c>
      <c r="CB1654">
        <v>15</v>
      </c>
      <c r="CC1654">
        <v>16</v>
      </c>
      <c r="CD1654">
        <v>17</v>
      </c>
      <c r="CE1654">
        <v>19</v>
      </c>
      <c r="CF1654">
        <v>19</v>
      </c>
      <c r="CG1654">
        <v>20</v>
      </c>
      <c r="CH1654">
        <v>20</v>
      </c>
      <c r="CI1654">
        <v>20</v>
      </c>
      <c r="CJ1654">
        <v>20</v>
      </c>
      <c r="CK1654">
        <v>20</v>
      </c>
      <c r="CL1654">
        <v>20</v>
      </c>
      <c r="CM1654">
        <v>23</v>
      </c>
      <c r="CN1654">
        <v>23</v>
      </c>
      <c r="CO1654">
        <v>25</v>
      </c>
      <c r="CP1654">
        <v>27</v>
      </c>
      <c r="CQ1654">
        <v>27</v>
      </c>
      <c r="CR1654">
        <v>28</v>
      </c>
      <c r="CS1654">
        <v>29</v>
      </c>
      <c r="CT1654">
        <v>30</v>
      </c>
      <c r="CU1654">
        <v>32</v>
      </c>
      <c r="CV1654">
        <v>32</v>
      </c>
      <c r="CW1654">
        <v>35</v>
      </c>
      <c r="CX1654">
        <v>36</v>
      </c>
      <c r="CY1654">
        <v>41</v>
      </c>
      <c r="CZ1654">
        <v>44</v>
      </c>
      <c r="DA1654">
        <v>46</v>
      </c>
      <c r="DB1654">
        <v>52</v>
      </c>
      <c r="DC1654">
        <v>58</v>
      </c>
      <c r="DD1654">
        <v>63</v>
      </c>
      <c r="DE1654">
        <v>74</v>
      </c>
      <c r="DF1654">
        <v>90</v>
      </c>
      <c r="DG1654">
        <v>100</v>
      </c>
      <c r="DH1654">
        <v>121</v>
      </c>
    </row>
    <row r="1655" spans="2:112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1</v>
      </c>
      <c r="BO1655">
        <v>1</v>
      </c>
      <c r="BP1655">
        <v>1</v>
      </c>
      <c r="BQ1655">
        <v>1</v>
      </c>
      <c r="BR1655">
        <v>3</v>
      </c>
      <c r="BS1655">
        <v>5</v>
      </c>
      <c r="BT1655">
        <v>5</v>
      </c>
      <c r="BU1655">
        <v>7</v>
      </c>
      <c r="BV1655">
        <v>8</v>
      </c>
      <c r="BW1655">
        <v>8</v>
      </c>
      <c r="BX1655">
        <v>8</v>
      </c>
      <c r="BY1655">
        <v>8</v>
      </c>
      <c r="BZ1655">
        <v>9</v>
      </c>
      <c r="CA1655">
        <v>10</v>
      </c>
      <c r="CB1655">
        <v>10</v>
      </c>
      <c r="CC1655">
        <v>10</v>
      </c>
      <c r="CD1655">
        <v>10</v>
      </c>
      <c r="CE1655">
        <v>9</v>
      </c>
      <c r="CF1655">
        <v>9</v>
      </c>
      <c r="CG1655">
        <v>9</v>
      </c>
      <c r="CH1655">
        <v>9</v>
      </c>
      <c r="CI1655">
        <v>9</v>
      </c>
      <c r="CJ1655">
        <v>10</v>
      </c>
      <c r="CK1655">
        <v>11</v>
      </c>
      <c r="CL1655">
        <v>11</v>
      </c>
      <c r="CM1655">
        <v>12</v>
      </c>
      <c r="CN1655">
        <v>12</v>
      </c>
      <c r="CO1655">
        <v>13</v>
      </c>
      <c r="CP1655">
        <v>13</v>
      </c>
      <c r="CQ1655">
        <v>13</v>
      </c>
      <c r="CR1655">
        <v>13</v>
      </c>
      <c r="CS1655">
        <v>15</v>
      </c>
      <c r="CT1655">
        <v>15</v>
      </c>
      <c r="CU1655">
        <v>15</v>
      </c>
      <c r="CV1655">
        <v>16</v>
      </c>
      <c r="CW1655">
        <v>16</v>
      </c>
      <c r="CX1655">
        <v>19</v>
      </c>
      <c r="CY1655">
        <v>26</v>
      </c>
      <c r="CZ1655">
        <v>28</v>
      </c>
      <c r="DA1655">
        <v>39</v>
      </c>
      <c r="DB1655">
        <v>50</v>
      </c>
      <c r="DC1655">
        <v>54</v>
      </c>
      <c r="DD1655">
        <v>61</v>
      </c>
      <c r="DE1655">
        <v>71</v>
      </c>
      <c r="DF1655">
        <v>80</v>
      </c>
      <c r="DG1655">
        <v>88</v>
      </c>
      <c r="DH1655">
        <v>95</v>
      </c>
    </row>
    <row r="1656" spans="2:112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1</v>
      </c>
      <c r="BR1656">
        <v>1</v>
      </c>
      <c r="BS1656">
        <v>1</v>
      </c>
      <c r="BT1656">
        <v>1</v>
      </c>
      <c r="BU1656">
        <v>1</v>
      </c>
      <c r="BV1656">
        <v>1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2</v>
      </c>
      <c r="CY1656">
        <v>2</v>
      </c>
      <c r="CZ1656">
        <v>2</v>
      </c>
      <c r="DA1656">
        <v>2</v>
      </c>
      <c r="DB1656">
        <v>2</v>
      </c>
      <c r="DC1656">
        <v>2</v>
      </c>
      <c r="DD1656">
        <v>2</v>
      </c>
      <c r="DE1656">
        <v>2</v>
      </c>
      <c r="DF1656">
        <v>2</v>
      </c>
      <c r="DG1656">
        <v>2</v>
      </c>
      <c r="DH1656">
        <v>3</v>
      </c>
    </row>
    <row r="1657" spans="2:112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1</v>
      </c>
      <c r="BE1657">
        <v>3</v>
      </c>
      <c r="BF1657">
        <v>3</v>
      </c>
      <c r="BG1657">
        <v>3</v>
      </c>
      <c r="BH1657">
        <v>3</v>
      </c>
      <c r="BI1657">
        <v>3</v>
      </c>
      <c r="BJ1657">
        <v>3</v>
      </c>
      <c r="BK1657">
        <v>4</v>
      </c>
      <c r="BL1657">
        <v>4</v>
      </c>
      <c r="BM1657">
        <v>4</v>
      </c>
      <c r="BN1657">
        <v>5</v>
      </c>
      <c r="BO1657">
        <v>5</v>
      </c>
      <c r="BP1657">
        <v>5</v>
      </c>
      <c r="BQ1657">
        <v>5</v>
      </c>
      <c r="BR1657">
        <v>5</v>
      </c>
      <c r="BS1657">
        <v>5</v>
      </c>
      <c r="BT1657">
        <v>5</v>
      </c>
      <c r="BU1657">
        <v>5</v>
      </c>
      <c r="BV1657">
        <v>5</v>
      </c>
      <c r="BW1657">
        <v>5</v>
      </c>
      <c r="BX1657">
        <v>5</v>
      </c>
      <c r="BY1657">
        <v>5</v>
      </c>
      <c r="BZ1657">
        <v>6</v>
      </c>
      <c r="CA1657">
        <v>6</v>
      </c>
      <c r="CB1657">
        <v>6</v>
      </c>
      <c r="CC1657">
        <v>6</v>
      </c>
      <c r="CD1657">
        <v>7</v>
      </c>
      <c r="CE1657">
        <v>7</v>
      </c>
      <c r="CF1657">
        <v>7</v>
      </c>
      <c r="CG1657">
        <v>7</v>
      </c>
      <c r="CH1657">
        <v>7</v>
      </c>
      <c r="CI1657">
        <v>7</v>
      </c>
      <c r="CJ1657">
        <v>7</v>
      </c>
      <c r="CK1657">
        <v>7</v>
      </c>
      <c r="CL1657">
        <v>7</v>
      </c>
      <c r="CM1657">
        <v>14</v>
      </c>
      <c r="CN1657">
        <v>16</v>
      </c>
      <c r="CO1657">
        <v>16</v>
      </c>
      <c r="CP1657">
        <v>17</v>
      </c>
      <c r="CQ1657">
        <v>18</v>
      </c>
      <c r="CR1657">
        <v>20</v>
      </c>
      <c r="CS1657">
        <v>25</v>
      </c>
      <c r="CT1657">
        <v>33</v>
      </c>
      <c r="CU1657">
        <v>38</v>
      </c>
      <c r="CV1657">
        <v>38</v>
      </c>
      <c r="CW1657">
        <v>55</v>
      </c>
      <c r="CX1657">
        <v>86</v>
      </c>
      <c r="CY1657">
        <v>166</v>
      </c>
      <c r="CZ1657">
        <v>267</v>
      </c>
      <c r="DA1657">
        <v>435</v>
      </c>
      <c r="DB1657">
        <v>531</v>
      </c>
      <c r="DC1657">
        <v>589</v>
      </c>
      <c r="DD1657">
        <v>728</v>
      </c>
      <c r="DE1657">
        <v>815</v>
      </c>
      <c r="DF1657">
        <v>975</v>
      </c>
      <c r="DG1657">
        <v>1161</v>
      </c>
      <c r="DH1657">
        <v>1274</v>
      </c>
    </row>
    <row r="1658" spans="2:112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2</v>
      </c>
      <c r="BM1658">
        <v>3</v>
      </c>
      <c r="BN1658">
        <v>3</v>
      </c>
      <c r="BO1658">
        <v>5</v>
      </c>
      <c r="BP1658">
        <v>5</v>
      </c>
      <c r="BQ1658">
        <v>5</v>
      </c>
      <c r="BR1658">
        <v>5</v>
      </c>
      <c r="BS1658">
        <v>5</v>
      </c>
      <c r="BT1658">
        <v>5</v>
      </c>
      <c r="BU1658">
        <v>6</v>
      </c>
      <c r="BV1658">
        <v>6</v>
      </c>
      <c r="BW1658">
        <v>6</v>
      </c>
      <c r="BX1658">
        <v>6</v>
      </c>
      <c r="BY1658">
        <v>6</v>
      </c>
      <c r="BZ1658">
        <v>8</v>
      </c>
      <c r="CA1658">
        <v>8</v>
      </c>
      <c r="CB1658">
        <v>8</v>
      </c>
      <c r="CC1658">
        <v>8</v>
      </c>
      <c r="CD1658">
        <v>8</v>
      </c>
      <c r="CE1658">
        <v>8</v>
      </c>
      <c r="CF1658">
        <v>9</v>
      </c>
      <c r="CG1658">
        <v>9</v>
      </c>
      <c r="CH1658">
        <v>9</v>
      </c>
      <c r="CI1658">
        <v>9</v>
      </c>
      <c r="CJ1658">
        <v>9</v>
      </c>
      <c r="CK1658">
        <v>9</v>
      </c>
      <c r="CL1658">
        <v>9</v>
      </c>
      <c r="CM1658">
        <v>9</v>
      </c>
      <c r="CN1658">
        <v>9</v>
      </c>
      <c r="CO1658">
        <v>9</v>
      </c>
      <c r="CP1658">
        <v>9</v>
      </c>
      <c r="CQ1658">
        <v>9</v>
      </c>
      <c r="CR1658">
        <v>10</v>
      </c>
      <c r="CS1658">
        <v>10</v>
      </c>
      <c r="CT1658">
        <v>11</v>
      </c>
      <c r="CU1658">
        <v>12</v>
      </c>
      <c r="CV1658">
        <v>12</v>
      </c>
      <c r="CW1658">
        <v>14</v>
      </c>
      <c r="CX1658">
        <v>14</v>
      </c>
      <c r="CY1658">
        <v>15</v>
      </c>
      <c r="CZ1658">
        <v>16</v>
      </c>
      <c r="DA1658">
        <v>18</v>
      </c>
      <c r="DB1658">
        <v>20</v>
      </c>
      <c r="DC1658">
        <v>21</v>
      </c>
      <c r="DD1658">
        <v>24</v>
      </c>
      <c r="DE1658">
        <v>25</v>
      </c>
      <c r="DF1658">
        <v>29</v>
      </c>
      <c r="DG1658">
        <v>37</v>
      </c>
      <c r="DH1658">
        <v>45</v>
      </c>
    </row>
    <row r="1659" spans="2:112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1</v>
      </c>
      <c r="DH1659">
        <v>1</v>
      </c>
    </row>
    <row r="1660" spans="2:112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1</v>
      </c>
      <c r="CD1660">
        <v>1</v>
      </c>
      <c r="CE1660">
        <v>1</v>
      </c>
      <c r="CF1660">
        <v>1</v>
      </c>
      <c r="CG1660">
        <v>1</v>
      </c>
      <c r="CH1660">
        <v>1</v>
      </c>
      <c r="CI1660">
        <v>1</v>
      </c>
      <c r="CJ1660">
        <v>1</v>
      </c>
      <c r="CK1660">
        <v>1</v>
      </c>
      <c r="CL1660">
        <v>1</v>
      </c>
      <c r="CM1660">
        <v>1</v>
      </c>
      <c r="CN1660">
        <v>1</v>
      </c>
      <c r="CO1660">
        <v>1</v>
      </c>
      <c r="CP1660">
        <v>1</v>
      </c>
      <c r="CQ1660">
        <v>1</v>
      </c>
      <c r="CR1660">
        <v>1</v>
      </c>
      <c r="CS1660">
        <v>1</v>
      </c>
      <c r="CT1660">
        <v>1</v>
      </c>
      <c r="CU1660">
        <v>1</v>
      </c>
      <c r="CV1660">
        <v>1</v>
      </c>
      <c r="CW1660">
        <v>1</v>
      </c>
      <c r="CX1660">
        <v>2</v>
      </c>
      <c r="CY1660">
        <v>2</v>
      </c>
      <c r="CZ1660">
        <v>2</v>
      </c>
      <c r="DA1660">
        <v>2</v>
      </c>
      <c r="DB1660">
        <v>2</v>
      </c>
      <c r="DC1660">
        <v>2</v>
      </c>
      <c r="DD1660">
        <v>2</v>
      </c>
      <c r="DE1660">
        <v>2</v>
      </c>
      <c r="DF1660">
        <v>2</v>
      </c>
      <c r="DG1660">
        <v>2</v>
      </c>
      <c r="DH1660">
        <v>3</v>
      </c>
    </row>
    <row r="1661" spans="2:112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2</v>
      </c>
      <c r="CI1661">
        <v>2</v>
      </c>
      <c r="CJ1661">
        <v>2</v>
      </c>
      <c r="CK1661">
        <v>2</v>
      </c>
      <c r="CL1661">
        <v>2</v>
      </c>
      <c r="CM1661">
        <v>2</v>
      </c>
      <c r="CN1661">
        <v>2</v>
      </c>
      <c r="CO1661">
        <v>2</v>
      </c>
      <c r="CP1661">
        <v>3</v>
      </c>
      <c r="CQ1661">
        <v>3</v>
      </c>
      <c r="CR1661">
        <v>3</v>
      </c>
      <c r="CS1661">
        <v>3</v>
      </c>
      <c r="CT1661">
        <v>3</v>
      </c>
      <c r="CU1661">
        <v>3</v>
      </c>
      <c r="CV1661">
        <v>3</v>
      </c>
      <c r="CW1661">
        <v>3</v>
      </c>
      <c r="CX1661">
        <v>4</v>
      </c>
      <c r="CY1661">
        <v>7</v>
      </c>
      <c r="CZ1661">
        <v>7</v>
      </c>
      <c r="DA1661">
        <v>7</v>
      </c>
      <c r="DB1661">
        <v>8</v>
      </c>
      <c r="DC1661">
        <v>8</v>
      </c>
      <c r="DD1661">
        <v>15</v>
      </c>
      <c r="DE1661">
        <v>15</v>
      </c>
      <c r="DF1661">
        <v>18</v>
      </c>
      <c r="DG1661">
        <v>26</v>
      </c>
      <c r="DH1661">
        <v>29</v>
      </c>
    </row>
    <row r="1662" spans="2:112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2</v>
      </c>
      <c r="BW1662">
        <v>2</v>
      </c>
      <c r="BX1662">
        <v>2</v>
      </c>
      <c r="BY1662">
        <v>2</v>
      </c>
      <c r="BZ1662">
        <v>2</v>
      </c>
      <c r="CA1662">
        <v>2</v>
      </c>
      <c r="CB1662">
        <v>2</v>
      </c>
      <c r="CC1662">
        <v>2</v>
      </c>
      <c r="CD1662">
        <v>2</v>
      </c>
      <c r="CE1662">
        <v>2</v>
      </c>
      <c r="CF1662">
        <v>2</v>
      </c>
      <c r="CG1662">
        <v>2</v>
      </c>
      <c r="CH1662">
        <v>2</v>
      </c>
      <c r="CI1662">
        <v>2</v>
      </c>
      <c r="CJ1662">
        <v>2</v>
      </c>
      <c r="CK1662">
        <v>2</v>
      </c>
      <c r="CL1662">
        <v>2</v>
      </c>
      <c r="CM1662">
        <v>2</v>
      </c>
      <c r="CN1662">
        <v>2</v>
      </c>
      <c r="CO1662">
        <v>2</v>
      </c>
      <c r="CP1662">
        <v>2</v>
      </c>
      <c r="CQ1662">
        <v>2</v>
      </c>
      <c r="CR1662">
        <v>2</v>
      </c>
      <c r="CS1662">
        <v>2</v>
      </c>
      <c r="CT1662">
        <v>2</v>
      </c>
      <c r="CU1662">
        <v>2</v>
      </c>
      <c r="CV1662">
        <v>2</v>
      </c>
      <c r="CW1662">
        <v>2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</row>
    <row r="1663" spans="2:112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3</v>
      </c>
      <c r="BQ1663">
        <v>4</v>
      </c>
      <c r="BR1663">
        <v>4</v>
      </c>
      <c r="BS1663">
        <v>4</v>
      </c>
      <c r="BT1663">
        <v>4</v>
      </c>
      <c r="BU1663">
        <v>6</v>
      </c>
      <c r="BV1663">
        <v>6</v>
      </c>
      <c r="BW1663">
        <v>6</v>
      </c>
      <c r="BX1663">
        <v>6</v>
      </c>
      <c r="BY1663">
        <v>6</v>
      </c>
      <c r="BZ1663">
        <v>6</v>
      </c>
      <c r="CA1663">
        <v>6</v>
      </c>
      <c r="CB1663">
        <v>6</v>
      </c>
      <c r="CC1663">
        <v>6</v>
      </c>
      <c r="CD1663">
        <v>6</v>
      </c>
      <c r="CE1663">
        <v>6</v>
      </c>
      <c r="CF1663">
        <v>6</v>
      </c>
      <c r="CG1663">
        <v>6</v>
      </c>
      <c r="CH1663">
        <v>6</v>
      </c>
      <c r="CI1663">
        <v>6</v>
      </c>
      <c r="CJ1663">
        <v>7</v>
      </c>
      <c r="CK1663">
        <v>7</v>
      </c>
      <c r="CL1663">
        <v>7</v>
      </c>
      <c r="CM1663">
        <v>8</v>
      </c>
      <c r="CN1663">
        <v>8</v>
      </c>
      <c r="CO1663">
        <v>8</v>
      </c>
      <c r="CP1663">
        <v>8</v>
      </c>
      <c r="CQ1663">
        <v>8</v>
      </c>
      <c r="CR1663">
        <v>8</v>
      </c>
      <c r="CS1663">
        <v>8</v>
      </c>
      <c r="CT1663">
        <v>8</v>
      </c>
      <c r="CU1663">
        <v>8</v>
      </c>
      <c r="CV1663">
        <v>8</v>
      </c>
      <c r="CW1663">
        <v>8</v>
      </c>
      <c r="CX1663">
        <v>8</v>
      </c>
      <c r="CY1663">
        <v>8</v>
      </c>
      <c r="CZ1663">
        <v>8</v>
      </c>
      <c r="DA1663">
        <v>9</v>
      </c>
      <c r="DB1663">
        <v>10</v>
      </c>
      <c r="DC1663">
        <v>10</v>
      </c>
      <c r="DD1663">
        <v>10</v>
      </c>
      <c r="DE1663">
        <v>10</v>
      </c>
      <c r="DF1663">
        <v>10</v>
      </c>
      <c r="DG1663">
        <v>12</v>
      </c>
      <c r="DH1663">
        <v>13</v>
      </c>
    </row>
    <row r="1664" spans="2:112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1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1</v>
      </c>
      <c r="CY1664">
        <v>1</v>
      </c>
      <c r="CZ1664">
        <v>1</v>
      </c>
      <c r="DA1664">
        <v>1</v>
      </c>
      <c r="DB1664">
        <v>1</v>
      </c>
      <c r="DC1664">
        <v>1</v>
      </c>
      <c r="DD1664">
        <v>2</v>
      </c>
      <c r="DE1664">
        <v>3</v>
      </c>
      <c r="DF1664">
        <v>3</v>
      </c>
      <c r="DG1664">
        <v>4</v>
      </c>
      <c r="DH1664">
        <v>4</v>
      </c>
    </row>
    <row r="1665" spans="2:112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1</v>
      </c>
      <c r="BH1665">
        <v>1</v>
      </c>
      <c r="BI1665">
        <v>1</v>
      </c>
      <c r="BJ1665">
        <v>1</v>
      </c>
      <c r="BK1665">
        <v>1</v>
      </c>
      <c r="BL1665">
        <v>1</v>
      </c>
      <c r="BM1665">
        <v>1</v>
      </c>
      <c r="BN1665">
        <v>2</v>
      </c>
      <c r="BO1665">
        <v>1</v>
      </c>
      <c r="BP1665">
        <v>1</v>
      </c>
      <c r="BQ1665">
        <v>2</v>
      </c>
      <c r="BR1665">
        <v>3</v>
      </c>
      <c r="BS1665">
        <v>3</v>
      </c>
      <c r="BT1665">
        <v>3</v>
      </c>
      <c r="BU1665">
        <v>3</v>
      </c>
      <c r="BV1665">
        <v>3</v>
      </c>
      <c r="BW1665">
        <v>3</v>
      </c>
      <c r="BX1665">
        <v>3</v>
      </c>
      <c r="BY1665">
        <v>3</v>
      </c>
      <c r="BZ1665">
        <v>3</v>
      </c>
      <c r="CA1665">
        <v>3</v>
      </c>
      <c r="CB1665">
        <v>3</v>
      </c>
      <c r="CC1665">
        <v>3</v>
      </c>
      <c r="CD1665">
        <v>3</v>
      </c>
      <c r="CE1665">
        <v>3</v>
      </c>
      <c r="CF1665">
        <v>3</v>
      </c>
      <c r="CG1665">
        <v>3</v>
      </c>
      <c r="CH1665">
        <v>3</v>
      </c>
      <c r="CI1665">
        <v>3</v>
      </c>
      <c r="CJ1665">
        <v>3</v>
      </c>
      <c r="CK1665">
        <v>3</v>
      </c>
      <c r="CL1665">
        <v>3</v>
      </c>
      <c r="CM1665">
        <v>3</v>
      </c>
      <c r="CN1665">
        <v>3</v>
      </c>
      <c r="CO1665">
        <v>3</v>
      </c>
      <c r="CP1665">
        <v>3</v>
      </c>
      <c r="CQ1665">
        <v>3</v>
      </c>
      <c r="CR1665">
        <v>3</v>
      </c>
      <c r="CS1665">
        <v>3</v>
      </c>
      <c r="CT1665">
        <v>3</v>
      </c>
      <c r="CU1665">
        <v>3</v>
      </c>
      <c r="CV1665">
        <v>3</v>
      </c>
      <c r="CW1665">
        <v>3</v>
      </c>
      <c r="CX1665">
        <v>4</v>
      </c>
      <c r="CY1665">
        <v>4</v>
      </c>
      <c r="CZ1665">
        <v>4</v>
      </c>
      <c r="DA1665">
        <v>4</v>
      </c>
      <c r="DB1665">
        <v>5</v>
      </c>
      <c r="DC1665">
        <v>6</v>
      </c>
      <c r="DD1665">
        <v>6</v>
      </c>
      <c r="DE1665">
        <v>6</v>
      </c>
      <c r="DF1665">
        <v>7</v>
      </c>
      <c r="DG1665">
        <v>12</v>
      </c>
      <c r="DH1665">
        <v>13</v>
      </c>
    </row>
    <row r="1666" spans="2:112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2</v>
      </c>
      <c r="BH1666">
        <v>2</v>
      </c>
      <c r="BI1666">
        <v>3</v>
      </c>
      <c r="BJ1666">
        <v>3</v>
      </c>
      <c r="BK1666">
        <v>3</v>
      </c>
      <c r="BL1666">
        <v>4</v>
      </c>
      <c r="BM1666">
        <v>7</v>
      </c>
      <c r="BN1666">
        <v>10</v>
      </c>
      <c r="BO1666">
        <v>10</v>
      </c>
      <c r="BP1666">
        <v>13</v>
      </c>
      <c r="BQ1666">
        <v>15</v>
      </c>
      <c r="BR1666">
        <v>22</v>
      </c>
      <c r="BS1666">
        <v>25</v>
      </c>
      <c r="BT1666">
        <v>27</v>
      </c>
      <c r="BU1666">
        <v>34</v>
      </c>
      <c r="BV1666">
        <v>39</v>
      </c>
      <c r="BW1666">
        <v>44</v>
      </c>
      <c r="BX1666">
        <v>46</v>
      </c>
      <c r="BY1666">
        <v>51</v>
      </c>
      <c r="BZ1666">
        <v>54</v>
      </c>
      <c r="CA1666">
        <v>62</v>
      </c>
      <c r="CB1666">
        <v>65</v>
      </c>
      <c r="CC1666">
        <v>68</v>
      </c>
      <c r="CD1666">
        <v>70</v>
      </c>
      <c r="CE1666">
        <v>72</v>
      </c>
      <c r="CF1666">
        <v>73</v>
      </c>
      <c r="CG1666">
        <v>77</v>
      </c>
      <c r="CH1666">
        <v>80</v>
      </c>
      <c r="CI1666">
        <v>80</v>
      </c>
      <c r="CJ1666">
        <v>84</v>
      </c>
      <c r="CK1666">
        <v>88</v>
      </c>
      <c r="CL1666">
        <v>88</v>
      </c>
      <c r="CM1666">
        <v>92</v>
      </c>
      <c r="CN1666">
        <v>92</v>
      </c>
      <c r="CO1666">
        <v>94</v>
      </c>
      <c r="CP1666">
        <v>97</v>
      </c>
      <c r="CQ1666">
        <v>98</v>
      </c>
      <c r="CR1666">
        <v>100</v>
      </c>
      <c r="CS1666">
        <v>100</v>
      </c>
      <c r="CT1666">
        <v>107</v>
      </c>
      <c r="CU1666">
        <v>112</v>
      </c>
      <c r="CV1666">
        <v>113</v>
      </c>
      <c r="CW1666">
        <v>114</v>
      </c>
      <c r="CX1666">
        <v>117</v>
      </c>
      <c r="CY1666">
        <v>120</v>
      </c>
      <c r="CZ1666">
        <v>131</v>
      </c>
      <c r="DA1666">
        <v>133</v>
      </c>
      <c r="DB1666">
        <v>142</v>
      </c>
      <c r="DC1666">
        <v>146</v>
      </c>
      <c r="DD1666">
        <v>152</v>
      </c>
      <c r="DE1666">
        <v>162</v>
      </c>
      <c r="DF1666">
        <v>181</v>
      </c>
      <c r="DG1666">
        <v>193</v>
      </c>
      <c r="DH1666">
        <v>211</v>
      </c>
    </row>
    <row r="1667" spans="2:112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1</v>
      </c>
      <c r="BV1667">
        <v>1</v>
      </c>
      <c r="BW1667">
        <v>2</v>
      </c>
      <c r="BX1667">
        <v>3</v>
      </c>
      <c r="BY1667">
        <v>3</v>
      </c>
      <c r="BZ1667">
        <v>3</v>
      </c>
      <c r="CA1667">
        <v>4</v>
      </c>
      <c r="CB1667">
        <v>4</v>
      </c>
      <c r="CC1667">
        <v>4</v>
      </c>
      <c r="CD1667">
        <v>4</v>
      </c>
      <c r="CE1667">
        <v>4</v>
      </c>
      <c r="CF1667">
        <v>4</v>
      </c>
      <c r="CG1667">
        <v>4</v>
      </c>
      <c r="CH1667">
        <v>4</v>
      </c>
      <c r="CI1667">
        <v>4</v>
      </c>
      <c r="CJ1667">
        <v>4</v>
      </c>
      <c r="CK1667">
        <v>4</v>
      </c>
      <c r="CL1667">
        <v>4</v>
      </c>
      <c r="CM1667">
        <v>4</v>
      </c>
      <c r="CN1667">
        <v>4</v>
      </c>
      <c r="CO1667">
        <v>4</v>
      </c>
      <c r="CP1667">
        <v>4</v>
      </c>
      <c r="CQ1667">
        <v>4</v>
      </c>
      <c r="CR1667">
        <v>4</v>
      </c>
      <c r="CS1667">
        <v>4</v>
      </c>
      <c r="CT1667">
        <v>5</v>
      </c>
      <c r="CU1667">
        <v>5</v>
      </c>
      <c r="CV1667">
        <v>7</v>
      </c>
      <c r="CW1667">
        <v>7</v>
      </c>
      <c r="CX1667">
        <v>7</v>
      </c>
      <c r="CY1667">
        <v>9</v>
      </c>
      <c r="CZ1667">
        <v>11</v>
      </c>
      <c r="DA1667">
        <v>14</v>
      </c>
      <c r="DB1667">
        <v>14</v>
      </c>
      <c r="DC1667">
        <v>14</v>
      </c>
      <c r="DD1667">
        <v>15</v>
      </c>
      <c r="DE1667">
        <v>15</v>
      </c>
      <c r="DF1667">
        <v>15</v>
      </c>
      <c r="DG1667">
        <v>18</v>
      </c>
      <c r="DH1667">
        <v>19</v>
      </c>
    </row>
    <row r="1668" spans="2:112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2</v>
      </c>
      <c r="BZ1668">
        <v>2</v>
      </c>
      <c r="CA1668">
        <v>2</v>
      </c>
      <c r="CB1668">
        <v>2</v>
      </c>
      <c r="CC1668">
        <v>2</v>
      </c>
      <c r="CD1668">
        <v>2</v>
      </c>
      <c r="CE1668">
        <v>5</v>
      </c>
      <c r="CF1668">
        <v>6</v>
      </c>
      <c r="CG1668">
        <v>7</v>
      </c>
      <c r="CH1668">
        <v>7</v>
      </c>
      <c r="CI1668">
        <v>7</v>
      </c>
      <c r="CJ1668">
        <v>7</v>
      </c>
      <c r="CK1668">
        <v>7</v>
      </c>
      <c r="CL1668">
        <v>7</v>
      </c>
      <c r="CM1668">
        <v>7</v>
      </c>
      <c r="CN1668">
        <v>8</v>
      </c>
      <c r="CO1668">
        <v>9</v>
      </c>
      <c r="CP1668">
        <v>9</v>
      </c>
      <c r="CQ1668">
        <v>9</v>
      </c>
      <c r="CR1668">
        <v>10</v>
      </c>
      <c r="CS1668">
        <v>11</v>
      </c>
      <c r="CT1668">
        <v>11</v>
      </c>
      <c r="CU1668">
        <v>11</v>
      </c>
      <c r="CV1668">
        <v>11</v>
      </c>
      <c r="CW1668">
        <v>11</v>
      </c>
      <c r="CX1668">
        <v>12</v>
      </c>
      <c r="CY1668">
        <v>12</v>
      </c>
      <c r="CZ1668">
        <v>12</v>
      </c>
      <c r="DA1668">
        <v>12</v>
      </c>
      <c r="DB1668">
        <v>11</v>
      </c>
      <c r="DC1668">
        <v>11</v>
      </c>
      <c r="DD1668">
        <v>11</v>
      </c>
      <c r="DE1668">
        <v>11</v>
      </c>
      <c r="DF1668">
        <v>11</v>
      </c>
      <c r="DG1668">
        <v>11</v>
      </c>
      <c r="DH1668">
        <v>11</v>
      </c>
    </row>
    <row r="1669" spans="2:112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2</v>
      </c>
      <c r="BQ1669">
        <v>4</v>
      </c>
      <c r="BR1669">
        <v>4</v>
      </c>
      <c r="BS1669">
        <v>4</v>
      </c>
      <c r="BT1669">
        <v>4</v>
      </c>
      <c r="BU1669">
        <v>5</v>
      </c>
      <c r="BV1669">
        <v>10</v>
      </c>
      <c r="BW1669">
        <v>10</v>
      </c>
      <c r="BX1669">
        <v>11</v>
      </c>
      <c r="BY1669">
        <v>11</v>
      </c>
      <c r="BZ1669">
        <v>13</v>
      </c>
      <c r="CA1669">
        <v>14</v>
      </c>
      <c r="CB1669">
        <v>14</v>
      </c>
      <c r="CC1669">
        <v>16</v>
      </c>
      <c r="CD1669">
        <v>19</v>
      </c>
      <c r="CE1669">
        <v>20</v>
      </c>
      <c r="CF1669">
        <v>26</v>
      </c>
      <c r="CG1669">
        <v>26</v>
      </c>
      <c r="CH1669">
        <v>30</v>
      </c>
      <c r="CI1669">
        <v>30</v>
      </c>
      <c r="CJ1669">
        <v>30</v>
      </c>
      <c r="CK1669">
        <v>51</v>
      </c>
      <c r="CL1669">
        <v>51</v>
      </c>
      <c r="CM1669">
        <v>56</v>
      </c>
      <c r="CN1669">
        <v>57</v>
      </c>
      <c r="CO1669">
        <v>61</v>
      </c>
      <c r="CP1669">
        <v>61</v>
      </c>
      <c r="CQ1669">
        <v>61</v>
      </c>
      <c r="CR1669">
        <v>61</v>
      </c>
      <c r="CS1669">
        <v>62</v>
      </c>
      <c r="CT1669">
        <v>64</v>
      </c>
      <c r="CU1669">
        <v>66</v>
      </c>
      <c r="CV1669">
        <v>66</v>
      </c>
      <c r="CW1669">
        <v>66</v>
      </c>
      <c r="CX1669">
        <v>66</v>
      </c>
      <c r="CY1669">
        <v>66</v>
      </c>
      <c r="CZ1669">
        <v>66</v>
      </c>
      <c r="DA1669">
        <v>66</v>
      </c>
      <c r="DB1669">
        <v>67</v>
      </c>
      <c r="DC1669">
        <v>67</v>
      </c>
      <c r="DD1669">
        <v>67</v>
      </c>
      <c r="DE1669">
        <v>68</v>
      </c>
      <c r="DF1669">
        <v>68</v>
      </c>
      <c r="DG1669">
        <v>68</v>
      </c>
      <c r="DH1669">
        <v>68</v>
      </c>
    </row>
    <row r="1670" spans="2:112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1</v>
      </c>
      <c r="BE1670">
        <v>1</v>
      </c>
      <c r="BF1670">
        <v>1</v>
      </c>
      <c r="BG1670">
        <v>1</v>
      </c>
      <c r="BH1670">
        <v>1</v>
      </c>
      <c r="BI1670">
        <v>2</v>
      </c>
      <c r="BJ1670">
        <v>2</v>
      </c>
      <c r="BK1670">
        <v>2</v>
      </c>
      <c r="BL1670">
        <v>3</v>
      </c>
      <c r="BM1670">
        <v>3</v>
      </c>
      <c r="BN1670">
        <v>3</v>
      </c>
      <c r="BO1670">
        <v>3</v>
      </c>
      <c r="BP1670">
        <v>3</v>
      </c>
      <c r="BQ1670">
        <v>5</v>
      </c>
      <c r="BR1670">
        <v>5</v>
      </c>
      <c r="BS1670">
        <v>5</v>
      </c>
      <c r="BT1670">
        <v>6</v>
      </c>
      <c r="BU1670">
        <v>6</v>
      </c>
      <c r="BV1670">
        <v>6</v>
      </c>
      <c r="BW1670">
        <v>6</v>
      </c>
      <c r="BX1670">
        <v>7</v>
      </c>
      <c r="BY1670">
        <v>7</v>
      </c>
      <c r="BZ1670">
        <v>8</v>
      </c>
      <c r="CA1670">
        <v>9</v>
      </c>
      <c r="CB1670">
        <v>9</v>
      </c>
      <c r="CC1670">
        <v>12</v>
      </c>
      <c r="CD1670">
        <v>12</v>
      </c>
      <c r="CE1670">
        <v>12</v>
      </c>
      <c r="CF1670">
        <v>14</v>
      </c>
      <c r="CG1670">
        <v>16</v>
      </c>
      <c r="CH1670">
        <v>17</v>
      </c>
      <c r="CI1670">
        <v>17</v>
      </c>
      <c r="CJ1670">
        <v>19</v>
      </c>
      <c r="CK1670">
        <v>21</v>
      </c>
      <c r="CL1670">
        <v>21</v>
      </c>
      <c r="CM1670">
        <v>23</v>
      </c>
      <c r="CN1670">
        <v>23</v>
      </c>
      <c r="CO1670">
        <v>25</v>
      </c>
      <c r="CP1670">
        <v>25</v>
      </c>
      <c r="CQ1670">
        <v>27</v>
      </c>
      <c r="CR1670">
        <v>30</v>
      </c>
      <c r="CS1670">
        <v>32</v>
      </c>
      <c r="CT1670">
        <v>32</v>
      </c>
      <c r="CU1670">
        <v>33</v>
      </c>
      <c r="CV1670">
        <v>33</v>
      </c>
      <c r="CW1670">
        <v>34</v>
      </c>
      <c r="CX1670">
        <v>35</v>
      </c>
      <c r="CY1670">
        <v>40</v>
      </c>
      <c r="CZ1670">
        <v>42</v>
      </c>
      <c r="DA1670">
        <v>43</v>
      </c>
      <c r="DB1670">
        <v>48</v>
      </c>
      <c r="DC1670">
        <v>50</v>
      </c>
      <c r="DD1670">
        <v>54</v>
      </c>
      <c r="DE1670">
        <v>60</v>
      </c>
      <c r="DF1670">
        <v>69</v>
      </c>
      <c r="DG1670">
        <v>73</v>
      </c>
      <c r="DH1670">
        <v>83</v>
      </c>
    </row>
    <row r="1671" spans="2:112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1</v>
      </c>
      <c r="BX1671">
        <v>1</v>
      </c>
      <c r="BY1671">
        <v>1</v>
      </c>
      <c r="BZ1671">
        <v>1</v>
      </c>
      <c r="CA1671">
        <v>1</v>
      </c>
      <c r="CB1671">
        <v>1</v>
      </c>
      <c r="CC1671">
        <v>1</v>
      </c>
      <c r="CD1671">
        <v>2</v>
      </c>
      <c r="CE1671">
        <v>2</v>
      </c>
      <c r="CF1671">
        <v>2</v>
      </c>
      <c r="CG1671">
        <v>2</v>
      </c>
      <c r="CH1671">
        <v>3</v>
      </c>
      <c r="CI1671">
        <v>3</v>
      </c>
      <c r="CJ1671">
        <v>3</v>
      </c>
      <c r="CK1671">
        <v>3</v>
      </c>
      <c r="CL1671">
        <v>3</v>
      </c>
      <c r="CM1671">
        <v>3</v>
      </c>
      <c r="CN1671">
        <v>3</v>
      </c>
      <c r="CO1671">
        <v>3</v>
      </c>
      <c r="CP1671">
        <v>3</v>
      </c>
      <c r="CQ1671">
        <v>3</v>
      </c>
      <c r="CR1671">
        <v>3</v>
      </c>
      <c r="CS1671">
        <v>3</v>
      </c>
      <c r="CT1671">
        <v>3</v>
      </c>
      <c r="CU1671">
        <v>3</v>
      </c>
      <c r="CV1671">
        <v>3</v>
      </c>
      <c r="CW1671">
        <v>3</v>
      </c>
      <c r="CX1671">
        <v>3</v>
      </c>
      <c r="CY1671">
        <v>3</v>
      </c>
      <c r="CZ1671">
        <v>3</v>
      </c>
      <c r="DA1671">
        <v>3</v>
      </c>
      <c r="DB1671">
        <v>3</v>
      </c>
      <c r="DC1671">
        <v>3</v>
      </c>
      <c r="DD1671">
        <v>3</v>
      </c>
      <c r="DE1671">
        <v>3</v>
      </c>
      <c r="DF1671">
        <v>3</v>
      </c>
      <c r="DG1671">
        <v>3</v>
      </c>
      <c r="DH1671">
        <v>3</v>
      </c>
    </row>
    <row r="1672" spans="2:112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1</v>
      </c>
      <c r="BL1672">
        <v>2</v>
      </c>
      <c r="BM1672">
        <v>1</v>
      </c>
      <c r="BN1672">
        <v>2</v>
      </c>
      <c r="BO1672">
        <v>2</v>
      </c>
      <c r="BP1672">
        <v>2</v>
      </c>
      <c r="BQ1672">
        <v>3</v>
      </c>
      <c r="BR1672">
        <v>6</v>
      </c>
      <c r="BS1672">
        <v>6</v>
      </c>
      <c r="BT1672">
        <v>7</v>
      </c>
      <c r="BU1672">
        <v>7</v>
      </c>
      <c r="BV1672">
        <v>10</v>
      </c>
      <c r="BW1672">
        <v>11</v>
      </c>
      <c r="BX1672">
        <v>14</v>
      </c>
      <c r="BY1672">
        <v>14</v>
      </c>
      <c r="BZ1672">
        <v>16</v>
      </c>
      <c r="CA1672">
        <v>19</v>
      </c>
      <c r="CB1672">
        <v>19</v>
      </c>
      <c r="CC1672">
        <v>24</v>
      </c>
      <c r="CD1672">
        <v>25</v>
      </c>
      <c r="CE1672">
        <v>27</v>
      </c>
      <c r="CF1672">
        <v>42</v>
      </c>
      <c r="CG1672">
        <v>49</v>
      </c>
      <c r="CH1672">
        <v>51</v>
      </c>
      <c r="CI1672">
        <v>57</v>
      </c>
      <c r="CJ1672">
        <v>62</v>
      </c>
      <c r="CK1672">
        <v>64</v>
      </c>
      <c r="CL1672">
        <v>70</v>
      </c>
      <c r="CM1672">
        <v>73</v>
      </c>
      <c r="CN1672">
        <v>73</v>
      </c>
      <c r="CO1672">
        <v>81</v>
      </c>
      <c r="CP1672">
        <v>83</v>
      </c>
      <c r="CQ1672">
        <v>90</v>
      </c>
      <c r="CR1672">
        <v>96</v>
      </c>
      <c r="CS1672">
        <v>101</v>
      </c>
      <c r="CT1672">
        <v>104</v>
      </c>
      <c r="CU1672">
        <v>109</v>
      </c>
      <c r="CV1672">
        <v>113</v>
      </c>
      <c r="CW1672">
        <v>116</v>
      </c>
      <c r="CX1672">
        <v>123</v>
      </c>
      <c r="CY1672">
        <v>129</v>
      </c>
      <c r="CZ1672">
        <v>133</v>
      </c>
      <c r="DA1672">
        <v>148</v>
      </c>
      <c r="DB1672">
        <v>149</v>
      </c>
      <c r="DC1672">
        <v>148</v>
      </c>
      <c r="DD1672">
        <v>149</v>
      </c>
      <c r="DE1672">
        <v>151</v>
      </c>
      <c r="DF1672">
        <v>154</v>
      </c>
      <c r="DG1672">
        <v>157</v>
      </c>
      <c r="DH1672">
        <v>157</v>
      </c>
    </row>
    <row r="1673" spans="2:112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1</v>
      </c>
      <c r="BT1673">
        <v>1</v>
      </c>
      <c r="BU1673">
        <v>0</v>
      </c>
      <c r="BV1673">
        <v>3</v>
      </c>
      <c r="BW1673">
        <v>3</v>
      </c>
      <c r="BX1673">
        <v>3</v>
      </c>
      <c r="BY1673">
        <v>6</v>
      </c>
      <c r="BZ1673">
        <v>6</v>
      </c>
      <c r="CA1673">
        <v>6</v>
      </c>
      <c r="CB1673">
        <v>6</v>
      </c>
      <c r="CC1673">
        <v>6</v>
      </c>
      <c r="CD1673">
        <v>6</v>
      </c>
      <c r="CE1673">
        <v>6</v>
      </c>
      <c r="CF1673">
        <v>7</v>
      </c>
      <c r="CG1673">
        <v>7</v>
      </c>
      <c r="CH1673">
        <v>7</v>
      </c>
      <c r="CI1673">
        <v>7</v>
      </c>
      <c r="CJ1673">
        <v>7</v>
      </c>
      <c r="CK1673">
        <v>7</v>
      </c>
      <c r="CL1673">
        <v>7</v>
      </c>
      <c r="CM1673">
        <v>7</v>
      </c>
      <c r="CN1673">
        <v>7</v>
      </c>
      <c r="CO1673">
        <v>8</v>
      </c>
      <c r="CP1673">
        <v>7</v>
      </c>
      <c r="CQ1673">
        <v>7</v>
      </c>
      <c r="CR1673">
        <v>7</v>
      </c>
      <c r="CS1673">
        <v>8</v>
      </c>
      <c r="CT1673">
        <v>9</v>
      </c>
      <c r="CU1673">
        <v>9</v>
      </c>
      <c r="CV1673">
        <v>9</v>
      </c>
      <c r="CW1673">
        <v>8</v>
      </c>
      <c r="CX1673">
        <v>10</v>
      </c>
      <c r="CY1673">
        <v>10</v>
      </c>
      <c r="CZ1673">
        <v>10</v>
      </c>
      <c r="DA1673">
        <v>10</v>
      </c>
      <c r="DB1673">
        <v>10</v>
      </c>
      <c r="DC1673">
        <v>10</v>
      </c>
      <c r="DD1673">
        <v>10</v>
      </c>
      <c r="DE1673">
        <v>10</v>
      </c>
      <c r="DF1673">
        <v>10</v>
      </c>
      <c r="DG1673">
        <v>10</v>
      </c>
      <c r="DH1673">
        <v>10</v>
      </c>
    </row>
    <row r="1674" spans="2:112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1</v>
      </c>
      <c r="BQ1674">
        <v>1</v>
      </c>
      <c r="BR1674">
        <v>0</v>
      </c>
      <c r="BS1674">
        <v>0</v>
      </c>
      <c r="BT1674">
        <v>4</v>
      </c>
      <c r="BU1674">
        <v>4</v>
      </c>
      <c r="BV1674">
        <v>4</v>
      </c>
      <c r="BW1674">
        <v>4</v>
      </c>
      <c r="BX1674">
        <v>4</v>
      </c>
      <c r="BY1674">
        <v>5</v>
      </c>
      <c r="BZ1674">
        <v>6</v>
      </c>
      <c r="CA1674">
        <v>6</v>
      </c>
      <c r="CB1674">
        <v>6</v>
      </c>
      <c r="CC1674">
        <v>7</v>
      </c>
      <c r="CD1674">
        <v>7</v>
      </c>
      <c r="CE1674">
        <v>10</v>
      </c>
      <c r="CF1674">
        <v>10</v>
      </c>
      <c r="CG1674">
        <v>11</v>
      </c>
      <c r="CH1674">
        <v>12</v>
      </c>
      <c r="CI1674">
        <v>14</v>
      </c>
      <c r="CJ1674">
        <v>14</v>
      </c>
      <c r="CK1674">
        <v>15</v>
      </c>
      <c r="CL1674">
        <v>16</v>
      </c>
      <c r="CM1674">
        <v>17</v>
      </c>
      <c r="CN1674">
        <v>16</v>
      </c>
      <c r="CO1674">
        <v>17</v>
      </c>
      <c r="CP1674">
        <v>17</v>
      </c>
      <c r="CQ1674">
        <v>18</v>
      </c>
      <c r="CR1674">
        <v>20</v>
      </c>
      <c r="CS1674">
        <v>24</v>
      </c>
      <c r="CT1674">
        <v>23</v>
      </c>
      <c r="CU1674">
        <v>23</v>
      </c>
      <c r="CV1674">
        <v>23</v>
      </c>
      <c r="CW1674">
        <v>26</v>
      </c>
      <c r="CX1674">
        <v>26</v>
      </c>
      <c r="CY1674">
        <v>26</v>
      </c>
      <c r="CZ1674">
        <v>29</v>
      </c>
      <c r="DA1674">
        <v>29</v>
      </c>
      <c r="DB1674">
        <v>28</v>
      </c>
      <c r="DC1674">
        <v>28</v>
      </c>
      <c r="DD1674">
        <v>30</v>
      </c>
      <c r="DE1674">
        <v>32</v>
      </c>
      <c r="DF1674">
        <v>32</v>
      </c>
      <c r="DG1674">
        <v>33</v>
      </c>
      <c r="DH1674">
        <v>33</v>
      </c>
    </row>
    <row r="1675" spans="2:112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1</v>
      </c>
      <c r="BN1675">
        <v>1</v>
      </c>
      <c r="BO1675">
        <v>3</v>
      </c>
      <c r="BP1675">
        <v>4</v>
      </c>
      <c r="BQ1675">
        <v>7</v>
      </c>
      <c r="BR1675">
        <v>8</v>
      </c>
      <c r="BS1675">
        <v>9</v>
      </c>
      <c r="BT1675">
        <v>9</v>
      </c>
      <c r="BU1675">
        <v>9</v>
      </c>
      <c r="BV1675">
        <v>10</v>
      </c>
      <c r="BW1675">
        <v>11</v>
      </c>
      <c r="BX1675">
        <v>12</v>
      </c>
      <c r="BY1675">
        <v>14</v>
      </c>
      <c r="BZ1675">
        <v>14</v>
      </c>
      <c r="CA1675">
        <v>15</v>
      </c>
      <c r="CB1675">
        <v>15</v>
      </c>
      <c r="CC1675">
        <v>15</v>
      </c>
      <c r="CD1675">
        <v>15</v>
      </c>
      <c r="CE1675">
        <v>17</v>
      </c>
      <c r="CF1675">
        <v>17</v>
      </c>
      <c r="CG1675">
        <v>18</v>
      </c>
      <c r="CH1675">
        <v>20</v>
      </c>
      <c r="CI1675">
        <v>20</v>
      </c>
      <c r="CJ1675">
        <v>22</v>
      </c>
      <c r="CK1675">
        <v>25</v>
      </c>
      <c r="CL1675">
        <v>28</v>
      </c>
      <c r="CM1675">
        <v>31</v>
      </c>
      <c r="CN1675">
        <v>34</v>
      </c>
      <c r="CO1675">
        <v>36</v>
      </c>
      <c r="CP1675">
        <v>44</v>
      </c>
      <c r="CQ1675">
        <v>49</v>
      </c>
      <c r="CR1675">
        <v>51</v>
      </c>
      <c r="CS1675">
        <v>62</v>
      </c>
      <c r="CT1675">
        <v>68</v>
      </c>
      <c r="CU1675">
        <v>80</v>
      </c>
      <c r="CV1675">
        <v>82</v>
      </c>
      <c r="CW1675">
        <v>86</v>
      </c>
      <c r="CX1675">
        <v>89</v>
      </c>
      <c r="CY1675">
        <v>94</v>
      </c>
      <c r="CZ1675">
        <v>99</v>
      </c>
      <c r="DA1675">
        <v>109</v>
      </c>
      <c r="DB1675">
        <v>117</v>
      </c>
      <c r="DC1675">
        <v>117</v>
      </c>
      <c r="DD1675">
        <v>128</v>
      </c>
      <c r="DE1675">
        <v>137</v>
      </c>
      <c r="DF1675">
        <v>159</v>
      </c>
      <c r="DG1675">
        <v>170</v>
      </c>
      <c r="DH1675">
        <v>182</v>
      </c>
    </row>
    <row r="1676" spans="2:112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1</v>
      </c>
      <c r="BR1676">
        <v>2</v>
      </c>
      <c r="BS1676">
        <v>2</v>
      </c>
      <c r="BT1676">
        <v>4</v>
      </c>
      <c r="BU1676">
        <v>4</v>
      </c>
      <c r="BV1676">
        <v>4</v>
      </c>
      <c r="BW1676">
        <v>4</v>
      </c>
      <c r="BX1676">
        <v>5</v>
      </c>
      <c r="BY1676">
        <v>5</v>
      </c>
      <c r="BZ1676">
        <v>5</v>
      </c>
      <c r="CA1676">
        <v>5</v>
      </c>
      <c r="CB1676">
        <v>5</v>
      </c>
      <c r="CC1676">
        <v>5</v>
      </c>
      <c r="CD1676">
        <v>5</v>
      </c>
      <c r="CE1676">
        <v>5</v>
      </c>
      <c r="CF1676">
        <v>5</v>
      </c>
      <c r="CG1676">
        <v>5</v>
      </c>
      <c r="CH1676">
        <v>5</v>
      </c>
      <c r="CI1676">
        <v>5</v>
      </c>
      <c r="CJ1676">
        <v>5</v>
      </c>
      <c r="CK1676">
        <v>5</v>
      </c>
      <c r="CL1676">
        <v>5</v>
      </c>
      <c r="CM1676">
        <v>6</v>
      </c>
      <c r="CN1676">
        <v>5</v>
      </c>
      <c r="CO1676">
        <v>7</v>
      </c>
      <c r="CP1676">
        <v>8</v>
      </c>
      <c r="CQ1676">
        <v>9</v>
      </c>
      <c r="CR1676">
        <v>8</v>
      </c>
      <c r="CS1676">
        <v>9</v>
      </c>
      <c r="CT1676">
        <v>9</v>
      </c>
      <c r="CU1676">
        <v>9</v>
      </c>
      <c r="CV1676">
        <v>9</v>
      </c>
      <c r="CW1676">
        <v>9</v>
      </c>
      <c r="CX1676">
        <v>9</v>
      </c>
      <c r="CY1676">
        <v>9</v>
      </c>
      <c r="CZ1676">
        <v>11</v>
      </c>
      <c r="DA1676">
        <v>12</v>
      </c>
      <c r="DB1676">
        <v>12</v>
      </c>
      <c r="DC1676">
        <v>12</v>
      </c>
      <c r="DD1676">
        <v>12</v>
      </c>
      <c r="DE1676">
        <v>12</v>
      </c>
      <c r="DF1676">
        <v>12</v>
      </c>
      <c r="DG1676">
        <v>13</v>
      </c>
      <c r="DH1676">
        <v>13</v>
      </c>
    </row>
    <row r="1677" spans="2:112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2</v>
      </c>
      <c r="BJ1677">
        <v>2</v>
      </c>
      <c r="BK1677">
        <v>2</v>
      </c>
      <c r="BL1677">
        <v>2</v>
      </c>
      <c r="BM1677">
        <v>3</v>
      </c>
      <c r="BN1677">
        <v>4</v>
      </c>
      <c r="BO1677">
        <v>4</v>
      </c>
      <c r="BP1677">
        <v>4</v>
      </c>
      <c r="BQ1677">
        <v>6</v>
      </c>
      <c r="BR1677">
        <v>9</v>
      </c>
      <c r="BS1677">
        <v>11</v>
      </c>
      <c r="BT1677">
        <v>11</v>
      </c>
      <c r="BU1677">
        <v>11</v>
      </c>
      <c r="BV1677">
        <v>22</v>
      </c>
      <c r="BW1677">
        <v>25</v>
      </c>
      <c r="BX1677">
        <v>27</v>
      </c>
      <c r="BY1677">
        <v>32</v>
      </c>
      <c r="BZ1677">
        <v>34</v>
      </c>
      <c r="CA1677">
        <v>45</v>
      </c>
      <c r="CB1677">
        <v>51</v>
      </c>
      <c r="CC1677">
        <v>54</v>
      </c>
      <c r="CD1677">
        <v>54</v>
      </c>
      <c r="CE1677">
        <v>57</v>
      </c>
      <c r="CF1677">
        <v>61</v>
      </c>
      <c r="CG1677">
        <v>65</v>
      </c>
      <c r="CH1677">
        <v>68</v>
      </c>
      <c r="CI1677">
        <v>68</v>
      </c>
      <c r="CJ1677">
        <v>69</v>
      </c>
      <c r="CK1677">
        <v>70</v>
      </c>
      <c r="CL1677">
        <v>74</v>
      </c>
      <c r="CM1677">
        <v>76</v>
      </c>
      <c r="CN1677">
        <v>79</v>
      </c>
      <c r="CO1677">
        <v>82</v>
      </c>
      <c r="CP1677">
        <v>85</v>
      </c>
      <c r="CQ1677">
        <v>86</v>
      </c>
      <c r="CR1677">
        <v>87</v>
      </c>
      <c r="CS1677">
        <v>89</v>
      </c>
      <c r="CT1677">
        <v>90</v>
      </c>
      <c r="CU1677">
        <v>94</v>
      </c>
      <c r="CV1677">
        <v>96</v>
      </c>
      <c r="CW1677">
        <v>101</v>
      </c>
      <c r="CX1677">
        <v>101</v>
      </c>
      <c r="CY1677">
        <v>101</v>
      </c>
      <c r="CZ1677">
        <v>102</v>
      </c>
      <c r="DA1677">
        <v>102</v>
      </c>
      <c r="DB1677">
        <v>105</v>
      </c>
      <c r="DC1677">
        <v>107</v>
      </c>
      <c r="DD1677">
        <v>110</v>
      </c>
      <c r="DE1677">
        <v>112</v>
      </c>
      <c r="DF1677">
        <v>115</v>
      </c>
      <c r="DG1677">
        <v>115</v>
      </c>
      <c r="DH1677">
        <v>118</v>
      </c>
    </row>
    <row r="1678" spans="2:112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1</v>
      </c>
      <c r="BQ1678">
        <v>3</v>
      </c>
      <c r="BR1678">
        <v>3</v>
      </c>
      <c r="BS1678">
        <v>3</v>
      </c>
      <c r="BT1678">
        <v>3</v>
      </c>
      <c r="BU1678">
        <v>3</v>
      </c>
      <c r="BV1678">
        <v>3</v>
      </c>
      <c r="BW1678">
        <v>3</v>
      </c>
      <c r="BX1678">
        <v>4</v>
      </c>
      <c r="BY1678">
        <v>4</v>
      </c>
      <c r="BZ1678">
        <v>4</v>
      </c>
      <c r="CA1678">
        <v>4</v>
      </c>
      <c r="CB1678">
        <v>9</v>
      </c>
      <c r="CC1678">
        <v>10</v>
      </c>
      <c r="CD1678">
        <v>13</v>
      </c>
      <c r="CE1678">
        <v>13</v>
      </c>
      <c r="CF1678">
        <v>13</v>
      </c>
      <c r="CG1678">
        <v>14</v>
      </c>
      <c r="CH1678">
        <v>18</v>
      </c>
      <c r="CI1678">
        <v>24</v>
      </c>
      <c r="CJ1678">
        <v>25</v>
      </c>
      <c r="CK1678">
        <v>27</v>
      </c>
      <c r="CL1678">
        <v>30</v>
      </c>
      <c r="CM1678">
        <v>32</v>
      </c>
      <c r="CN1678">
        <v>36</v>
      </c>
      <c r="CO1678">
        <v>39</v>
      </c>
      <c r="CP1678">
        <v>42</v>
      </c>
      <c r="CQ1678">
        <v>42</v>
      </c>
      <c r="CR1678">
        <v>43</v>
      </c>
      <c r="CS1678">
        <v>43</v>
      </c>
      <c r="CT1678">
        <v>46</v>
      </c>
      <c r="CU1678">
        <v>48</v>
      </c>
      <c r="CV1678">
        <v>50</v>
      </c>
      <c r="CW1678">
        <v>50</v>
      </c>
      <c r="CX1678">
        <v>50</v>
      </c>
      <c r="CY1678">
        <v>51</v>
      </c>
      <c r="CZ1678">
        <v>50</v>
      </c>
      <c r="DA1678">
        <v>52</v>
      </c>
      <c r="DB1678">
        <v>54</v>
      </c>
      <c r="DC1678">
        <v>55</v>
      </c>
      <c r="DD1678">
        <v>56</v>
      </c>
      <c r="DE1678">
        <v>58</v>
      </c>
      <c r="DF1678">
        <v>57</v>
      </c>
      <c r="DG1678">
        <v>57</v>
      </c>
      <c r="DH1678">
        <v>57</v>
      </c>
    </row>
    <row r="1679" spans="2:112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1</v>
      </c>
      <c r="BU1679">
        <v>1</v>
      </c>
      <c r="BV1679">
        <v>1</v>
      </c>
      <c r="BW1679">
        <v>2</v>
      </c>
      <c r="BX1679">
        <v>3</v>
      </c>
      <c r="BY1679">
        <v>5</v>
      </c>
      <c r="BZ1679">
        <v>5</v>
      </c>
      <c r="CA1679">
        <v>5</v>
      </c>
      <c r="CB1679">
        <v>6</v>
      </c>
      <c r="CC1679">
        <v>7</v>
      </c>
      <c r="CD1679">
        <v>7</v>
      </c>
      <c r="CE1679">
        <v>7</v>
      </c>
      <c r="CF1679">
        <v>7</v>
      </c>
      <c r="CG1679">
        <v>7</v>
      </c>
      <c r="CH1679">
        <v>7</v>
      </c>
      <c r="CI1679">
        <v>8</v>
      </c>
      <c r="CJ1679">
        <v>8</v>
      </c>
      <c r="CK1679">
        <v>9</v>
      </c>
      <c r="CL1679">
        <v>9</v>
      </c>
      <c r="CM1679">
        <v>10</v>
      </c>
      <c r="CN1679">
        <v>10</v>
      </c>
      <c r="CO1679">
        <v>14</v>
      </c>
      <c r="CP1679">
        <v>14</v>
      </c>
      <c r="CQ1679">
        <v>14</v>
      </c>
      <c r="CR1679">
        <v>15</v>
      </c>
      <c r="CS1679">
        <v>15</v>
      </c>
      <c r="CT1679">
        <v>15</v>
      </c>
      <c r="CU1679">
        <v>15</v>
      </c>
      <c r="CV1679">
        <v>18</v>
      </c>
      <c r="CW1679">
        <v>20</v>
      </c>
      <c r="CX1679">
        <v>22</v>
      </c>
      <c r="CY1679">
        <v>25</v>
      </c>
      <c r="CZ1679">
        <v>38</v>
      </c>
      <c r="DA1679">
        <v>58</v>
      </c>
      <c r="DB1679">
        <v>60</v>
      </c>
      <c r="DC1679">
        <v>62</v>
      </c>
      <c r="DD1679">
        <v>77</v>
      </c>
      <c r="DE1679">
        <v>111</v>
      </c>
      <c r="DF1679">
        <v>102</v>
      </c>
      <c r="DG1679">
        <v>99</v>
      </c>
      <c r="DH1679">
        <v>97</v>
      </c>
    </row>
    <row r="1680" spans="2:112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1</v>
      </c>
      <c r="BN1680">
        <v>3</v>
      </c>
      <c r="BO1680">
        <v>6</v>
      </c>
      <c r="BP1680">
        <v>6</v>
      </c>
      <c r="BQ1680">
        <v>7</v>
      </c>
      <c r="BR1680">
        <v>9</v>
      </c>
      <c r="BS1680">
        <v>10</v>
      </c>
      <c r="BT1680">
        <v>10</v>
      </c>
      <c r="BU1680">
        <v>10</v>
      </c>
      <c r="BV1680">
        <v>13</v>
      </c>
      <c r="BW1680">
        <v>15</v>
      </c>
      <c r="BX1680">
        <v>14</v>
      </c>
      <c r="BY1680">
        <v>15</v>
      </c>
      <c r="BZ1680">
        <v>15</v>
      </c>
      <c r="CA1680">
        <v>15</v>
      </c>
      <c r="CB1680">
        <v>15</v>
      </c>
      <c r="CC1680">
        <v>15</v>
      </c>
      <c r="CD1680">
        <v>17</v>
      </c>
      <c r="CE1680">
        <v>20</v>
      </c>
      <c r="CF1680">
        <v>21</v>
      </c>
      <c r="CG1680">
        <v>22</v>
      </c>
      <c r="CH1680">
        <v>24</v>
      </c>
      <c r="CI1680">
        <v>30</v>
      </c>
      <c r="CJ1680">
        <v>32</v>
      </c>
      <c r="CK1680">
        <v>33</v>
      </c>
      <c r="CL1680">
        <v>37</v>
      </c>
      <c r="CM1680">
        <v>39</v>
      </c>
      <c r="CN1680">
        <v>40</v>
      </c>
      <c r="CO1680">
        <v>43</v>
      </c>
      <c r="CP1680">
        <v>45</v>
      </c>
      <c r="CQ1680">
        <v>51</v>
      </c>
      <c r="CR1680">
        <v>51</v>
      </c>
      <c r="CS1680">
        <v>52</v>
      </c>
      <c r="CT1680">
        <v>53</v>
      </c>
      <c r="CU1680">
        <v>56</v>
      </c>
      <c r="CV1680">
        <v>63</v>
      </c>
      <c r="CW1680">
        <v>64</v>
      </c>
      <c r="CX1680">
        <v>67</v>
      </c>
      <c r="CY1680">
        <v>68</v>
      </c>
      <c r="CZ1680">
        <v>68</v>
      </c>
      <c r="DA1680">
        <v>75</v>
      </c>
      <c r="DB1680">
        <v>76</v>
      </c>
      <c r="DC1680">
        <v>76</v>
      </c>
      <c r="DD1680">
        <v>78</v>
      </c>
      <c r="DE1680">
        <v>80</v>
      </c>
      <c r="DF1680">
        <v>83</v>
      </c>
      <c r="DG1680">
        <v>84</v>
      </c>
      <c r="DH1680">
        <v>88</v>
      </c>
    </row>
    <row r="1681" spans="2:112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1</v>
      </c>
      <c r="BP1681">
        <v>3</v>
      </c>
      <c r="BQ1681">
        <v>4</v>
      </c>
      <c r="BR1681">
        <v>4</v>
      </c>
      <c r="BS1681">
        <v>4</v>
      </c>
      <c r="BT1681">
        <v>5</v>
      </c>
      <c r="BU1681">
        <v>5</v>
      </c>
      <c r="BV1681">
        <v>6</v>
      </c>
      <c r="BW1681">
        <v>7</v>
      </c>
      <c r="BX1681">
        <v>7</v>
      </c>
      <c r="BY1681">
        <v>7</v>
      </c>
      <c r="BZ1681">
        <v>8</v>
      </c>
      <c r="CA1681">
        <v>8</v>
      </c>
      <c r="CB1681">
        <v>8</v>
      </c>
      <c r="CC1681">
        <v>9</v>
      </c>
      <c r="CD1681">
        <v>9</v>
      </c>
      <c r="CE1681">
        <v>9</v>
      </c>
      <c r="CF1681">
        <v>9</v>
      </c>
      <c r="CG1681">
        <v>10</v>
      </c>
      <c r="CH1681">
        <v>10</v>
      </c>
      <c r="CI1681">
        <v>11</v>
      </c>
      <c r="CJ1681">
        <v>11</v>
      </c>
      <c r="CK1681">
        <v>11</v>
      </c>
      <c r="CL1681">
        <v>11</v>
      </c>
      <c r="CM1681">
        <v>11</v>
      </c>
      <c r="CN1681">
        <v>11</v>
      </c>
      <c r="CO1681">
        <v>12</v>
      </c>
      <c r="CP1681">
        <v>13</v>
      </c>
      <c r="CQ1681">
        <v>13</v>
      </c>
      <c r="CR1681">
        <v>13</v>
      </c>
      <c r="CS1681">
        <v>13</v>
      </c>
      <c r="CT1681">
        <v>13</v>
      </c>
      <c r="CU1681">
        <v>13</v>
      </c>
      <c r="CV1681">
        <v>13</v>
      </c>
      <c r="CW1681">
        <v>13</v>
      </c>
      <c r="CX1681">
        <v>13</v>
      </c>
      <c r="CY1681">
        <v>13</v>
      </c>
      <c r="CZ1681">
        <v>13</v>
      </c>
      <c r="DA1681">
        <v>13</v>
      </c>
      <c r="DB1681">
        <v>13</v>
      </c>
      <c r="DC1681">
        <v>13</v>
      </c>
      <c r="DD1681">
        <v>14</v>
      </c>
      <c r="DE1681">
        <v>14</v>
      </c>
      <c r="DF1681">
        <v>14</v>
      </c>
      <c r="DG1681">
        <v>14</v>
      </c>
      <c r="DH1681">
        <v>15</v>
      </c>
    </row>
    <row r="1682" spans="2:112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1</v>
      </c>
      <c r="BV1682">
        <v>1</v>
      </c>
      <c r="BW1682">
        <v>1</v>
      </c>
      <c r="BX1682">
        <v>1</v>
      </c>
      <c r="BY1682">
        <v>1</v>
      </c>
      <c r="BZ1682">
        <v>1</v>
      </c>
      <c r="CA1682">
        <v>1</v>
      </c>
      <c r="CB1682">
        <v>1</v>
      </c>
      <c r="CC1682">
        <v>3</v>
      </c>
      <c r="CD1682">
        <v>3</v>
      </c>
      <c r="CE1682">
        <v>3</v>
      </c>
      <c r="CF1682">
        <v>3</v>
      </c>
      <c r="CG1682">
        <v>5</v>
      </c>
      <c r="CH1682">
        <v>6</v>
      </c>
      <c r="CI1682">
        <v>7</v>
      </c>
      <c r="CJ1682">
        <v>6</v>
      </c>
      <c r="CK1682">
        <v>8</v>
      </c>
      <c r="CL1682">
        <v>8</v>
      </c>
      <c r="CM1682">
        <v>8</v>
      </c>
      <c r="CN1682">
        <v>8</v>
      </c>
      <c r="CO1682">
        <v>10</v>
      </c>
      <c r="CP1682">
        <v>10</v>
      </c>
      <c r="CQ1682">
        <v>10</v>
      </c>
      <c r="CR1682">
        <v>12</v>
      </c>
      <c r="CS1682">
        <v>12</v>
      </c>
      <c r="CT1682">
        <v>13</v>
      </c>
      <c r="CU1682">
        <v>18</v>
      </c>
      <c r="CV1682">
        <v>19</v>
      </c>
      <c r="CW1682">
        <v>19</v>
      </c>
      <c r="CX1682">
        <v>19</v>
      </c>
      <c r="CY1682">
        <v>20</v>
      </c>
      <c r="CZ1682">
        <v>22</v>
      </c>
      <c r="DA1682">
        <v>23</v>
      </c>
      <c r="DB1682">
        <v>27</v>
      </c>
      <c r="DC1682">
        <v>28</v>
      </c>
      <c r="DD1682">
        <v>30</v>
      </c>
      <c r="DE1682">
        <v>33</v>
      </c>
      <c r="DF1682">
        <v>33</v>
      </c>
      <c r="DG1682">
        <v>33</v>
      </c>
      <c r="DH1682">
        <v>37</v>
      </c>
    </row>
    <row r="1683" spans="2:112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1</v>
      </c>
      <c r="BT1683">
        <v>1</v>
      </c>
      <c r="BU1683">
        <v>1</v>
      </c>
      <c r="BV1683">
        <v>4</v>
      </c>
      <c r="BW1683">
        <v>5</v>
      </c>
      <c r="BX1683">
        <v>4</v>
      </c>
      <c r="BY1683">
        <v>4</v>
      </c>
      <c r="BZ1683">
        <v>5</v>
      </c>
      <c r="CA1683">
        <v>5</v>
      </c>
      <c r="CB1683">
        <v>8</v>
      </c>
      <c r="CC1683">
        <v>10</v>
      </c>
      <c r="CD1683">
        <v>10</v>
      </c>
      <c r="CE1683">
        <v>12</v>
      </c>
      <c r="CF1683">
        <v>13</v>
      </c>
      <c r="CG1683">
        <v>13</v>
      </c>
      <c r="CH1683">
        <v>13</v>
      </c>
      <c r="CI1683">
        <v>15</v>
      </c>
      <c r="CJ1683">
        <v>15</v>
      </c>
      <c r="CK1683">
        <v>19</v>
      </c>
      <c r="CL1683">
        <v>20</v>
      </c>
      <c r="CM1683">
        <v>21</v>
      </c>
      <c r="CN1683">
        <v>22</v>
      </c>
      <c r="CO1683">
        <v>27</v>
      </c>
      <c r="CP1683">
        <v>29</v>
      </c>
      <c r="CQ1683">
        <v>31</v>
      </c>
      <c r="CR1683">
        <v>36</v>
      </c>
      <c r="CS1683">
        <v>37</v>
      </c>
      <c r="CT1683">
        <v>43</v>
      </c>
      <c r="CU1683">
        <v>44</v>
      </c>
      <c r="CV1683">
        <v>46</v>
      </c>
      <c r="CW1683">
        <v>47</v>
      </c>
      <c r="CX1683">
        <v>49</v>
      </c>
      <c r="CY1683">
        <v>53</v>
      </c>
      <c r="CZ1683">
        <v>54</v>
      </c>
      <c r="DA1683">
        <v>55</v>
      </c>
      <c r="DB1683">
        <v>58</v>
      </c>
      <c r="DC1683">
        <v>61</v>
      </c>
      <c r="DD1683">
        <v>62</v>
      </c>
      <c r="DE1683">
        <v>67</v>
      </c>
      <c r="DF1683">
        <v>68</v>
      </c>
      <c r="DG1683">
        <v>71</v>
      </c>
      <c r="DH1683">
        <v>77</v>
      </c>
    </row>
    <row r="1684" spans="2:112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1</v>
      </c>
      <c r="BM1684">
        <v>1</v>
      </c>
      <c r="BN1684">
        <v>1</v>
      </c>
      <c r="BO1684">
        <v>1</v>
      </c>
      <c r="BP1684">
        <v>1</v>
      </c>
      <c r="BQ1684">
        <v>1</v>
      </c>
      <c r="BR1684">
        <v>2</v>
      </c>
      <c r="BS1684">
        <v>2</v>
      </c>
      <c r="BT1684">
        <v>2</v>
      </c>
      <c r="BU1684">
        <v>2</v>
      </c>
      <c r="BV1684">
        <v>4</v>
      </c>
      <c r="BW1684">
        <v>5</v>
      </c>
      <c r="BX1684">
        <v>7</v>
      </c>
      <c r="BY1684">
        <v>7</v>
      </c>
      <c r="BZ1684">
        <v>7</v>
      </c>
      <c r="CA1684">
        <v>7</v>
      </c>
      <c r="CB1684">
        <v>9</v>
      </c>
      <c r="CC1684">
        <v>10</v>
      </c>
      <c r="CD1684">
        <v>11</v>
      </c>
      <c r="CE1684">
        <v>14</v>
      </c>
      <c r="CF1684">
        <v>17</v>
      </c>
      <c r="CG1684">
        <v>17</v>
      </c>
      <c r="CH1684">
        <v>18</v>
      </c>
      <c r="CI1684">
        <v>20</v>
      </c>
      <c r="CJ1684">
        <v>20</v>
      </c>
      <c r="CK1684">
        <v>21</v>
      </c>
      <c r="CL1684">
        <v>21</v>
      </c>
      <c r="CM1684">
        <v>22</v>
      </c>
      <c r="CN1684">
        <v>24</v>
      </c>
      <c r="CO1684">
        <v>25</v>
      </c>
      <c r="CP1684">
        <v>26</v>
      </c>
      <c r="CQ1684">
        <v>27</v>
      </c>
      <c r="CR1684">
        <v>27</v>
      </c>
      <c r="CS1684">
        <v>28</v>
      </c>
      <c r="CT1684">
        <v>29</v>
      </c>
      <c r="CU1684">
        <v>32</v>
      </c>
      <c r="CV1684">
        <v>31</v>
      </c>
      <c r="CW1684">
        <v>31</v>
      </c>
      <c r="CX1684">
        <v>33</v>
      </c>
      <c r="CY1684">
        <v>34</v>
      </c>
      <c r="CZ1684">
        <v>40</v>
      </c>
      <c r="DA1684">
        <v>42</v>
      </c>
      <c r="DB1684">
        <v>47</v>
      </c>
      <c r="DC1684">
        <v>48</v>
      </c>
      <c r="DD1684">
        <v>52</v>
      </c>
      <c r="DE1684">
        <v>57</v>
      </c>
      <c r="DF1684">
        <v>58</v>
      </c>
      <c r="DG1684">
        <v>63</v>
      </c>
      <c r="DH1684">
        <v>64</v>
      </c>
    </row>
    <row r="1685" spans="2:112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2</v>
      </c>
      <c r="BJ1685">
        <v>2</v>
      </c>
      <c r="BK1685">
        <v>3</v>
      </c>
      <c r="BL1685">
        <v>5</v>
      </c>
      <c r="BM1685">
        <v>7</v>
      </c>
      <c r="BN1685">
        <v>8</v>
      </c>
      <c r="BO1685">
        <v>11</v>
      </c>
      <c r="BP1685">
        <v>11</v>
      </c>
      <c r="BQ1685">
        <v>17</v>
      </c>
      <c r="BR1685">
        <v>18</v>
      </c>
      <c r="BS1685">
        <v>18</v>
      </c>
      <c r="BT1685">
        <v>18</v>
      </c>
      <c r="BU1685">
        <v>18</v>
      </c>
      <c r="BV1685">
        <v>21</v>
      </c>
      <c r="BW1685">
        <v>22</v>
      </c>
      <c r="BX1685">
        <v>23</v>
      </c>
      <c r="BY1685">
        <v>26</v>
      </c>
      <c r="BZ1685">
        <v>27</v>
      </c>
      <c r="CA1685">
        <v>28</v>
      </c>
      <c r="CB1685">
        <v>29</v>
      </c>
      <c r="CC1685">
        <v>30</v>
      </c>
      <c r="CD1685">
        <v>32</v>
      </c>
      <c r="CE1685">
        <v>35</v>
      </c>
      <c r="CF1685">
        <v>37</v>
      </c>
      <c r="CG1685">
        <v>38</v>
      </c>
      <c r="CH1685">
        <v>38</v>
      </c>
      <c r="CI1685">
        <v>38</v>
      </c>
      <c r="CJ1685">
        <v>39</v>
      </c>
      <c r="CK1685">
        <v>43</v>
      </c>
      <c r="CL1685">
        <v>45</v>
      </c>
      <c r="CM1685">
        <v>45</v>
      </c>
      <c r="CN1685">
        <v>46</v>
      </c>
      <c r="CO1685">
        <v>48</v>
      </c>
      <c r="CP1685">
        <v>49</v>
      </c>
      <c r="CQ1685">
        <v>52</v>
      </c>
      <c r="CR1685">
        <v>53</v>
      </c>
      <c r="CS1685">
        <v>53</v>
      </c>
      <c r="CT1685">
        <v>54</v>
      </c>
      <c r="CU1685">
        <v>54</v>
      </c>
      <c r="CV1685">
        <v>56</v>
      </c>
      <c r="CW1685">
        <v>58</v>
      </c>
      <c r="CX1685">
        <v>60</v>
      </c>
      <c r="CY1685">
        <v>61</v>
      </c>
      <c r="CZ1685">
        <v>61</v>
      </c>
      <c r="DA1685">
        <v>64</v>
      </c>
      <c r="DB1685">
        <v>66</v>
      </c>
      <c r="DC1685">
        <v>69</v>
      </c>
      <c r="DD1685">
        <v>70</v>
      </c>
      <c r="DE1685">
        <v>70</v>
      </c>
      <c r="DF1685">
        <v>70</v>
      </c>
      <c r="DG1685">
        <v>70</v>
      </c>
      <c r="DH1685">
        <v>71</v>
      </c>
    </row>
    <row r="1686" spans="2:112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1</v>
      </c>
      <c r="BF1686">
        <v>1</v>
      </c>
      <c r="BG1686">
        <v>2</v>
      </c>
      <c r="BH1686">
        <v>2</v>
      </c>
      <c r="BI1686">
        <v>2</v>
      </c>
      <c r="BJ1686">
        <v>2</v>
      </c>
      <c r="BK1686">
        <v>2</v>
      </c>
      <c r="BL1686">
        <v>2</v>
      </c>
      <c r="BM1686">
        <v>4</v>
      </c>
      <c r="BN1686">
        <v>4</v>
      </c>
      <c r="BO1686">
        <v>5</v>
      </c>
      <c r="BP1686">
        <v>6</v>
      </c>
      <c r="BQ1686">
        <v>8</v>
      </c>
      <c r="BR1686">
        <v>8</v>
      </c>
      <c r="BS1686">
        <v>8</v>
      </c>
      <c r="BT1686">
        <v>8</v>
      </c>
      <c r="BU1686">
        <v>8</v>
      </c>
      <c r="BV1686">
        <v>9</v>
      </c>
      <c r="BW1686">
        <v>9</v>
      </c>
      <c r="BX1686">
        <v>10</v>
      </c>
      <c r="BY1686">
        <v>11</v>
      </c>
      <c r="BZ1686">
        <v>12</v>
      </c>
      <c r="CA1686">
        <v>16</v>
      </c>
      <c r="CB1686">
        <v>16</v>
      </c>
      <c r="CC1686">
        <v>17</v>
      </c>
      <c r="CD1686">
        <v>19</v>
      </c>
      <c r="CE1686">
        <v>27</v>
      </c>
      <c r="CF1686">
        <v>30</v>
      </c>
      <c r="CG1686">
        <v>28</v>
      </c>
      <c r="CH1686">
        <v>31</v>
      </c>
      <c r="CI1686">
        <v>31</v>
      </c>
      <c r="CJ1686">
        <v>31</v>
      </c>
      <c r="CK1686">
        <v>35</v>
      </c>
      <c r="CL1686">
        <v>39</v>
      </c>
      <c r="CM1686">
        <v>40</v>
      </c>
      <c r="CN1686">
        <v>41</v>
      </c>
      <c r="CO1686">
        <v>46</v>
      </c>
      <c r="CP1686">
        <v>46</v>
      </c>
      <c r="CQ1686">
        <v>51</v>
      </c>
      <c r="CR1686">
        <v>52</v>
      </c>
      <c r="CS1686">
        <v>59</v>
      </c>
      <c r="CT1686">
        <v>65</v>
      </c>
      <c r="CU1686">
        <v>68</v>
      </c>
      <c r="CV1686">
        <v>71</v>
      </c>
      <c r="CW1686">
        <v>79</v>
      </c>
      <c r="CX1686">
        <v>83</v>
      </c>
      <c r="CY1686">
        <v>88</v>
      </c>
      <c r="CZ1686">
        <v>96</v>
      </c>
      <c r="DA1686">
        <v>108</v>
      </c>
      <c r="DB1686">
        <v>114</v>
      </c>
      <c r="DC1686">
        <v>116</v>
      </c>
      <c r="DD1686">
        <v>124</v>
      </c>
      <c r="DE1686">
        <v>126</v>
      </c>
      <c r="DF1686">
        <v>137</v>
      </c>
      <c r="DG1686">
        <v>141</v>
      </c>
      <c r="DH1686">
        <v>152</v>
      </c>
    </row>
    <row r="1687" spans="2:112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1</v>
      </c>
      <c r="BT1687">
        <v>1</v>
      </c>
      <c r="BU1687">
        <v>1</v>
      </c>
      <c r="BV1687">
        <v>2</v>
      </c>
      <c r="BW1687">
        <v>3</v>
      </c>
      <c r="BX1687">
        <v>3</v>
      </c>
      <c r="BY1687">
        <v>4</v>
      </c>
      <c r="BZ1687">
        <v>4</v>
      </c>
      <c r="CA1687">
        <v>6</v>
      </c>
      <c r="CB1687">
        <v>6</v>
      </c>
      <c r="CC1687">
        <v>7</v>
      </c>
      <c r="CD1687">
        <v>7</v>
      </c>
      <c r="CE1687">
        <v>7</v>
      </c>
      <c r="CF1687">
        <v>8</v>
      </c>
      <c r="CG1687">
        <v>12</v>
      </c>
      <c r="CH1687">
        <v>14</v>
      </c>
      <c r="CI1687">
        <v>15</v>
      </c>
      <c r="CJ1687">
        <v>15</v>
      </c>
      <c r="CK1687">
        <v>19</v>
      </c>
      <c r="CL1687">
        <v>19</v>
      </c>
      <c r="CM1687">
        <v>22</v>
      </c>
      <c r="CN1687">
        <v>28</v>
      </c>
      <c r="CO1687">
        <v>29</v>
      </c>
      <c r="CP1687">
        <v>33</v>
      </c>
      <c r="CQ1687">
        <v>37</v>
      </c>
      <c r="CR1687">
        <v>38</v>
      </c>
      <c r="CS1687">
        <v>40</v>
      </c>
      <c r="CT1687">
        <v>43</v>
      </c>
      <c r="CU1687">
        <v>45</v>
      </c>
      <c r="CV1687">
        <v>50</v>
      </c>
      <c r="CW1687">
        <v>51</v>
      </c>
      <c r="CX1687">
        <v>54</v>
      </c>
      <c r="CY1687">
        <v>55</v>
      </c>
      <c r="CZ1687">
        <v>62</v>
      </c>
      <c r="DA1687">
        <v>67</v>
      </c>
      <c r="DB1687">
        <v>67</v>
      </c>
      <c r="DC1687">
        <v>66</v>
      </c>
      <c r="DD1687">
        <v>74</v>
      </c>
      <c r="DE1687">
        <v>84</v>
      </c>
      <c r="DF1687">
        <v>82</v>
      </c>
      <c r="DG1687">
        <v>84</v>
      </c>
      <c r="DH1687">
        <v>88</v>
      </c>
    </row>
    <row r="1688" spans="2:112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2</v>
      </c>
      <c r="BJ1688">
        <v>2</v>
      </c>
      <c r="BK1688">
        <v>4</v>
      </c>
      <c r="BL1688">
        <v>13</v>
      </c>
      <c r="BM1688">
        <v>18</v>
      </c>
      <c r="BN1688">
        <v>23</v>
      </c>
      <c r="BO1688">
        <v>29</v>
      </c>
      <c r="BP1688">
        <v>36</v>
      </c>
      <c r="BQ1688">
        <v>49</v>
      </c>
      <c r="BR1688">
        <v>63</v>
      </c>
      <c r="BS1688">
        <v>65</v>
      </c>
      <c r="BT1688">
        <v>71</v>
      </c>
      <c r="BU1688">
        <v>71</v>
      </c>
      <c r="BV1688">
        <v>84</v>
      </c>
      <c r="BW1688">
        <v>94</v>
      </c>
      <c r="BX1688">
        <v>103</v>
      </c>
      <c r="BY1688">
        <v>111</v>
      </c>
      <c r="BZ1688">
        <v>118</v>
      </c>
      <c r="CA1688">
        <v>132</v>
      </c>
      <c r="CB1688">
        <v>136</v>
      </c>
      <c r="CC1688">
        <v>140</v>
      </c>
      <c r="CD1688">
        <v>144</v>
      </c>
      <c r="CE1688">
        <v>150</v>
      </c>
      <c r="CF1688">
        <v>158</v>
      </c>
      <c r="CG1688">
        <v>163</v>
      </c>
      <c r="CH1688">
        <v>171</v>
      </c>
      <c r="CI1688">
        <v>178</v>
      </c>
      <c r="CJ1688">
        <v>188</v>
      </c>
      <c r="CK1688">
        <v>199</v>
      </c>
      <c r="CL1688">
        <v>211</v>
      </c>
      <c r="CM1688">
        <v>213</v>
      </c>
      <c r="CN1688">
        <v>220</v>
      </c>
      <c r="CO1688">
        <v>234</v>
      </c>
      <c r="CP1688">
        <v>238</v>
      </c>
      <c r="CQ1688">
        <v>239</v>
      </c>
      <c r="CR1688">
        <v>244</v>
      </c>
      <c r="CS1688">
        <v>252</v>
      </c>
      <c r="CT1688">
        <v>256</v>
      </c>
      <c r="CU1688">
        <v>263</v>
      </c>
      <c r="CV1688">
        <v>261</v>
      </c>
      <c r="CW1688">
        <v>266</v>
      </c>
      <c r="CX1688">
        <v>272</v>
      </c>
      <c r="CY1688">
        <v>277</v>
      </c>
      <c r="CZ1688">
        <v>282</v>
      </c>
      <c r="DA1688">
        <v>293</v>
      </c>
      <c r="DB1688">
        <v>294</v>
      </c>
      <c r="DC1688">
        <v>298</v>
      </c>
      <c r="DD1688">
        <v>304</v>
      </c>
      <c r="DE1688">
        <v>308</v>
      </c>
      <c r="DF1688">
        <v>310</v>
      </c>
      <c r="DG1688">
        <v>320</v>
      </c>
      <c r="DH1688">
        <v>325</v>
      </c>
    </row>
    <row r="1689" spans="2:112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1</v>
      </c>
      <c r="BD1689">
        <v>3</v>
      </c>
      <c r="BE1689">
        <v>3</v>
      </c>
      <c r="BF1689">
        <v>3</v>
      </c>
      <c r="BG1689">
        <v>3</v>
      </c>
      <c r="BH1689">
        <v>3</v>
      </c>
      <c r="BI1689">
        <v>3</v>
      </c>
      <c r="BJ1689">
        <v>4</v>
      </c>
      <c r="BK1689">
        <v>4</v>
      </c>
      <c r="BL1689">
        <v>5</v>
      </c>
      <c r="BM1689">
        <v>11</v>
      </c>
      <c r="BN1689">
        <v>11</v>
      </c>
      <c r="BO1689">
        <v>14</v>
      </c>
      <c r="BP1689">
        <v>15</v>
      </c>
      <c r="BQ1689">
        <v>16</v>
      </c>
      <c r="BR1689">
        <v>16</v>
      </c>
      <c r="BS1689">
        <v>18</v>
      </c>
      <c r="BT1689">
        <v>19</v>
      </c>
      <c r="BU1689">
        <v>19</v>
      </c>
      <c r="BV1689">
        <v>21</v>
      </c>
      <c r="BW1689">
        <v>27</v>
      </c>
      <c r="BX1689">
        <v>26</v>
      </c>
      <c r="BY1689">
        <v>30</v>
      </c>
      <c r="BZ1689">
        <v>34</v>
      </c>
      <c r="CA1689">
        <v>42</v>
      </c>
      <c r="CB1689">
        <v>46</v>
      </c>
      <c r="CC1689">
        <v>59</v>
      </c>
      <c r="CD1689">
        <v>59</v>
      </c>
      <c r="CE1689">
        <v>71</v>
      </c>
      <c r="CF1689">
        <v>76</v>
      </c>
      <c r="CG1689">
        <v>86</v>
      </c>
      <c r="CH1689">
        <v>95</v>
      </c>
      <c r="CI1689">
        <v>105</v>
      </c>
      <c r="CJ1689">
        <v>114</v>
      </c>
      <c r="CK1689">
        <v>122</v>
      </c>
      <c r="CL1689">
        <v>134</v>
      </c>
      <c r="CM1689">
        <v>137</v>
      </c>
      <c r="CN1689">
        <v>137</v>
      </c>
      <c r="CO1689">
        <v>144</v>
      </c>
      <c r="CP1689">
        <v>147</v>
      </c>
      <c r="CQ1689">
        <v>151</v>
      </c>
      <c r="CR1689">
        <v>158</v>
      </c>
      <c r="CS1689">
        <v>164</v>
      </c>
      <c r="CT1689">
        <v>174</v>
      </c>
      <c r="CU1689">
        <v>181</v>
      </c>
      <c r="CV1689">
        <v>190</v>
      </c>
      <c r="CW1689">
        <v>190</v>
      </c>
      <c r="CX1689">
        <v>196</v>
      </c>
      <c r="CY1689">
        <v>198</v>
      </c>
      <c r="CZ1689">
        <v>207</v>
      </c>
      <c r="DA1689">
        <v>219</v>
      </c>
      <c r="DB1689">
        <v>226</v>
      </c>
      <c r="DC1689">
        <v>232</v>
      </c>
      <c r="DD1689">
        <v>248</v>
      </c>
      <c r="DE1689">
        <v>259</v>
      </c>
      <c r="DF1689">
        <v>273</v>
      </c>
      <c r="DG1689">
        <v>283</v>
      </c>
      <c r="DH1689">
        <v>294</v>
      </c>
    </row>
    <row r="1690" spans="2:112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1</v>
      </c>
      <c r="BL1690">
        <v>2</v>
      </c>
      <c r="BM1690">
        <v>3</v>
      </c>
      <c r="BN1690">
        <v>3</v>
      </c>
      <c r="BO1690">
        <v>3</v>
      </c>
      <c r="BP1690">
        <v>3</v>
      </c>
      <c r="BQ1690">
        <v>2</v>
      </c>
      <c r="BR1690">
        <v>2</v>
      </c>
      <c r="BS1690">
        <v>3</v>
      </c>
      <c r="BT1690">
        <v>3</v>
      </c>
      <c r="BU1690">
        <v>3</v>
      </c>
      <c r="BV1690">
        <v>3</v>
      </c>
      <c r="BW1690">
        <v>3</v>
      </c>
      <c r="BX1690">
        <v>3</v>
      </c>
      <c r="BY1690">
        <v>3</v>
      </c>
      <c r="BZ1690">
        <v>4</v>
      </c>
      <c r="CA1690">
        <v>5</v>
      </c>
      <c r="CB1690">
        <v>5</v>
      </c>
      <c r="CC1690">
        <v>5</v>
      </c>
      <c r="CD1690">
        <v>5</v>
      </c>
      <c r="CE1690">
        <v>8</v>
      </c>
      <c r="CF1690">
        <v>9</v>
      </c>
      <c r="CG1690">
        <v>10</v>
      </c>
      <c r="CH1690">
        <v>10</v>
      </c>
      <c r="CI1690">
        <v>10</v>
      </c>
      <c r="CJ1690">
        <v>10</v>
      </c>
      <c r="CK1690">
        <v>10</v>
      </c>
      <c r="CL1690">
        <v>14</v>
      </c>
      <c r="CM1690">
        <v>14</v>
      </c>
      <c r="CN1690">
        <v>15</v>
      </c>
      <c r="CO1690">
        <v>16</v>
      </c>
      <c r="CP1690">
        <v>16</v>
      </c>
      <c r="CQ1690">
        <v>17</v>
      </c>
      <c r="CR1690">
        <v>16</v>
      </c>
      <c r="CS1690">
        <v>17</v>
      </c>
      <c r="CT1690">
        <v>16</v>
      </c>
      <c r="CU1690">
        <v>16</v>
      </c>
      <c r="CV1690">
        <v>16</v>
      </c>
      <c r="CW1690">
        <v>17</v>
      </c>
      <c r="CX1690">
        <v>16</v>
      </c>
      <c r="CY1690">
        <v>16</v>
      </c>
      <c r="CZ1690">
        <v>16</v>
      </c>
      <c r="DA1690">
        <v>16</v>
      </c>
      <c r="DB1690">
        <v>16</v>
      </c>
      <c r="DC1690">
        <v>17</v>
      </c>
      <c r="DD1690">
        <v>18</v>
      </c>
      <c r="DE1690">
        <v>17</v>
      </c>
      <c r="DF1690">
        <v>17</v>
      </c>
      <c r="DG1690">
        <v>18</v>
      </c>
      <c r="DH1690">
        <v>17</v>
      </c>
    </row>
    <row r="1691" spans="2:112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1</v>
      </c>
      <c r="BM1691">
        <v>1</v>
      </c>
      <c r="BN1691">
        <v>1</v>
      </c>
      <c r="BO1691">
        <v>1</v>
      </c>
      <c r="BP1691">
        <v>1</v>
      </c>
      <c r="BQ1691">
        <v>1</v>
      </c>
      <c r="BR1691">
        <v>1</v>
      </c>
      <c r="BS1691">
        <v>1</v>
      </c>
      <c r="BT1691">
        <v>3</v>
      </c>
      <c r="BU1691">
        <v>3</v>
      </c>
      <c r="BV1691">
        <v>3</v>
      </c>
      <c r="BW1691">
        <v>4</v>
      </c>
      <c r="BX1691">
        <v>4</v>
      </c>
      <c r="BY1691">
        <v>4</v>
      </c>
      <c r="BZ1691">
        <v>4</v>
      </c>
      <c r="CA1691">
        <v>5</v>
      </c>
      <c r="CB1691">
        <v>5</v>
      </c>
      <c r="CC1691">
        <v>5</v>
      </c>
      <c r="CD1691">
        <v>5</v>
      </c>
      <c r="CE1691">
        <v>5</v>
      </c>
      <c r="CF1691">
        <v>7</v>
      </c>
      <c r="CG1691">
        <v>7</v>
      </c>
      <c r="CH1691">
        <v>7</v>
      </c>
      <c r="CI1691">
        <v>8</v>
      </c>
      <c r="CJ1691">
        <v>10</v>
      </c>
      <c r="CK1691">
        <v>8</v>
      </c>
      <c r="CL1691">
        <v>8</v>
      </c>
      <c r="CM1691">
        <v>9</v>
      </c>
      <c r="CN1691">
        <v>10</v>
      </c>
      <c r="CO1691">
        <v>10</v>
      </c>
      <c r="CP1691">
        <v>10</v>
      </c>
      <c r="CQ1691">
        <v>10</v>
      </c>
      <c r="CR1691">
        <v>10</v>
      </c>
      <c r="CS1691">
        <v>10</v>
      </c>
      <c r="CT1691">
        <v>11</v>
      </c>
      <c r="CU1691">
        <v>11</v>
      </c>
      <c r="CV1691">
        <v>11</v>
      </c>
      <c r="CW1691">
        <v>11</v>
      </c>
      <c r="CX1691">
        <v>12</v>
      </c>
      <c r="CY1691">
        <v>13</v>
      </c>
      <c r="CZ1691">
        <v>13</v>
      </c>
      <c r="DA1691">
        <v>14</v>
      </c>
      <c r="DB1691">
        <v>14</v>
      </c>
      <c r="DC1691">
        <v>14</v>
      </c>
      <c r="DD1691">
        <v>14</v>
      </c>
      <c r="DE1691">
        <v>14</v>
      </c>
      <c r="DF1691">
        <v>15</v>
      </c>
      <c r="DG1691">
        <v>15</v>
      </c>
      <c r="DH1691">
        <v>15</v>
      </c>
    </row>
    <row r="1692" spans="2:112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1</v>
      </c>
      <c r="CC1692">
        <v>1</v>
      </c>
      <c r="CD1692">
        <v>1</v>
      </c>
      <c r="CE1692">
        <v>1</v>
      </c>
      <c r="CF1692">
        <v>1</v>
      </c>
      <c r="CG1692">
        <v>2</v>
      </c>
      <c r="CH1692">
        <v>2</v>
      </c>
      <c r="CI1692">
        <v>2</v>
      </c>
      <c r="CJ1692">
        <v>2</v>
      </c>
      <c r="CK1692">
        <v>3</v>
      </c>
      <c r="CL1692">
        <v>3</v>
      </c>
      <c r="CM1692">
        <v>3</v>
      </c>
      <c r="CN1692">
        <v>3</v>
      </c>
      <c r="CO1692">
        <v>3</v>
      </c>
      <c r="CP1692">
        <v>3</v>
      </c>
      <c r="CQ1692">
        <v>4</v>
      </c>
      <c r="CR1692">
        <v>4</v>
      </c>
      <c r="CS1692">
        <v>4</v>
      </c>
      <c r="CT1692">
        <v>4</v>
      </c>
      <c r="CU1692">
        <v>4</v>
      </c>
      <c r="CV1692">
        <v>4</v>
      </c>
      <c r="CW1692">
        <v>4</v>
      </c>
      <c r="CX1692">
        <v>5</v>
      </c>
      <c r="CY1692">
        <v>5</v>
      </c>
      <c r="CZ1692">
        <v>5</v>
      </c>
      <c r="DA1692">
        <v>5</v>
      </c>
      <c r="DB1692">
        <v>5</v>
      </c>
      <c r="DC1692">
        <v>5</v>
      </c>
      <c r="DD1692">
        <v>6</v>
      </c>
      <c r="DE1692">
        <v>6</v>
      </c>
      <c r="DF1692">
        <v>6</v>
      </c>
      <c r="DG1692">
        <v>6</v>
      </c>
      <c r="DH1692">
        <v>6</v>
      </c>
    </row>
    <row r="1693" spans="2:112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2</v>
      </c>
      <c r="BN1693">
        <v>2</v>
      </c>
      <c r="BO1693">
        <v>2</v>
      </c>
      <c r="BP1693">
        <v>2</v>
      </c>
      <c r="BQ1693">
        <v>2</v>
      </c>
      <c r="BR1693">
        <v>2</v>
      </c>
      <c r="BS1693">
        <v>2</v>
      </c>
      <c r="BT1693">
        <v>3</v>
      </c>
      <c r="BU1693">
        <v>3</v>
      </c>
      <c r="BV1693">
        <v>3</v>
      </c>
      <c r="BW1693">
        <v>3</v>
      </c>
      <c r="BX1693">
        <v>4</v>
      </c>
      <c r="BY1693">
        <v>4</v>
      </c>
      <c r="BZ1693">
        <v>4</v>
      </c>
      <c r="CA1693">
        <v>7</v>
      </c>
      <c r="CB1693">
        <v>7</v>
      </c>
      <c r="CC1693">
        <v>8</v>
      </c>
      <c r="CD1693">
        <v>8</v>
      </c>
      <c r="CE1693">
        <v>10</v>
      </c>
      <c r="CF1693">
        <v>10</v>
      </c>
      <c r="CG1693">
        <v>10</v>
      </c>
      <c r="CH1693">
        <v>10</v>
      </c>
      <c r="CI1693">
        <v>11</v>
      </c>
      <c r="CJ1693">
        <v>13</v>
      </c>
      <c r="CK1693">
        <v>14</v>
      </c>
      <c r="CL1693">
        <v>14</v>
      </c>
      <c r="CM1693">
        <v>15</v>
      </c>
      <c r="CN1693">
        <v>19</v>
      </c>
      <c r="CO1693">
        <v>20</v>
      </c>
      <c r="CP1693">
        <v>26</v>
      </c>
      <c r="CQ1693">
        <v>26</v>
      </c>
      <c r="CR1693">
        <v>27</v>
      </c>
      <c r="CS1693">
        <v>27</v>
      </c>
      <c r="CT1693">
        <v>27</v>
      </c>
      <c r="CU1693">
        <v>27</v>
      </c>
      <c r="CV1693">
        <v>27</v>
      </c>
      <c r="CW1693">
        <v>27</v>
      </c>
      <c r="CX1693">
        <v>28</v>
      </c>
      <c r="CY1693">
        <v>28</v>
      </c>
      <c r="CZ1693">
        <v>28</v>
      </c>
      <c r="DA1693">
        <v>32</v>
      </c>
      <c r="DB1693">
        <v>34</v>
      </c>
      <c r="DC1693">
        <v>34</v>
      </c>
      <c r="DD1693">
        <v>35</v>
      </c>
      <c r="DE1693">
        <v>36</v>
      </c>
      <c r="DF1693">
        <v>41</v>
      </c>
      <c r="DG1693">
        <v>45</v>
      </c>
      <c r="DH1693">
        <v>45</v>
      </c>
    </row>
    <row r="1694" spans="2:112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1</v>
      </c>
      <c r="BH1694">
        <v>1</v>
      </c>
      <c r="BI1694">
        <v>2</v>
      </c>
      <c r="BJ1694">
        <v>1</v>
      </c>
      <c r="BK1694">
        <v>3</v>
      </c>
      <c r="BL1694">
        <v>4</v>
      </c>
      <c r="BM1694">
        <v>4</v>
      </c>
      <c r="BN1694">
        <v>4</v>
      </c>
      <c r="BO1694">
        <v>5</v>
      </c>
      <c r="BP1694">
        <v>5</v>
      </c>
      <c r="BQ1694">
        <v>6</v>
      </c>
      <c r="BR1694">
        <v>9</v>
      </c>
      <c r="BS1694">
        <v>9</v>
      </c>
      <c r="BT1694">
        <v>15</v>
      </c>
      <c r="BU1694">
        <v>15</v>
      </c>
      <c r="BV1694">
        <v>16</v>
      </c>
      <c r="BW1694">
        <v>20</v>
      </c>
      <c r="BX1694">
        <v>22</v>
      </c>
      <c r="BY1694">
        <v>28</v>
      </c>
      <c r="BZ1694">
        <v>30</v>
      </c>
      <c r="CA1694">
        <v>31</v>
      </c>
      <c r="CB1694">
        <v>30</v>
      </c>
      <c r="CC1694">
        <v>31</v>
      </c>
      <c r="CD1694">
        <v>32</v>
      </c>
      <c r="CE1694">
        <v>37</v>
      </c>
      <c r="CF1694">
        <v>37</v>
      </c>
      <c r="CG1694">
        <v>38</v>
      </c>
      <c r="CH1694">
        <v>40</v>
      </c>
      <c r="CI1694">
        <v>40</v>
      </c>
      <c r="CJ1694">
        <v>46</v>
      </c>
      <c r="CK1694">
        <v>49</v>
      </c>
      <c r="CL1694">
        <v>50</v>
      </c>
      <c r="CM1694">
        <v>50</v>
      </c>
      <c r="CN1694">
        <v>50</v>
      </c>
      <c r="CO1694">
        <v>52</v>
      </c>
      <c r="CP1694">
        <v>53</v>
      </c>
      <c r="CQ1694">
        <v>53</v>
      </c>
      <c r="CR1694">
        <v>54</v>
      </c>
      <c r="CS1694">
        <v>55</v>
      </c>
      <c r="CT1694">
        <v>56</v>
      </c>
      <c r="CU1694">
        <v>59</v>
      </c>
      <c r="CV1694">
        <v>60</v>
      </c>
      <c r="CW1694">
        <v>60</v>
      </c>
      <c r="CX1694">
        <v>61</v>
      </c>
      <c r="CY1694">
        <v>61</v>
      </c>
      <c r="CZ1694">
        <v>62</v>
      </c>
      <c r="DA1694">
        <v>62</v>
      </c>
      <c r="DB1694">
        <v>67</v>
      </c>
      <c r="DC1694">
        <v>68</v>
      </c>
      <c r="DD1694">
        <v>68</v>
      </c>
      <c r="DE1694">
        <v>68</v>
      </c>
      <c r="DF1694">
        <v>68</v>
      </c>
      <c r="DG1694">
        <v>72</v>
      </c>
      <c r="DH1694">
        <v>72</v>
      </c>
    </row>
    <row r="1695" spans="2:112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1</v>
      </c>
      <c r="BI1695">
        <v>3</v>
      </c>
      <c r="BJ1695">
        <v>7</v>
      </c>
      <c r="BK1695">
        <v>8</v>
      </c>
      <c r="BL1695">
        <v>8</v>
      </c>
      <c r="BM1695">
        <v>15</v>
      </c>
      <c r="BN1695">
        <v>21</v>
      </c>
      <c r="BO1695">
        <v>24</v>
      </c>
      <c r="BP1695">
        <v>25</v>
      </c>
      <c r="BQ1695">
        <v>31</v>
      </c>
      <c r="BR1695">
        <v>34</v>
      </c>
      <c r="BS1695">
        <v>38</v>
      </c>
      <c r="BT1695">
        <v>43</v>
      </c>
      <c r="BU1695">
        <v>43</v>
      </c>
      <c r="BV1695">
        <v>45</v>
      </c>
      <c r="BW1695">
        <v>49</v>
      </c>
      <c r="BX1695">
        <v>53</v>
      </c>
      <c r="BY1695">
        <v>69</v>
      </c>
      <c r="BZ1695">
        <v>70</v>
      </c>
      <c r="CA1695">
        <v>73</v>
      </c>
      <c r="CB1695">
        <v>79</v>
      </c>
      <c r="CC1695">
        <v>89</v>
      </c>
      <c r="CD1695">
        <v>88</v>
      </c>
      <c r="CE1695">
        <v>96</v>
      </c>
      <c r="CF1695">
        <v>99</v>
      </c>
      <c r="CG1695">
        <v>107</v>
      </c>
      <c r="CH1695">
        <v>110</v>
      </c>
      <c r="CI1695">
        <v>112</v>
      </c>
      <c r="CJ1695">
        <v>121</v>
      </c>
      <c r="CK1695">
        <v>129</v>
      </c>
      <c r="CL1695">
        <v>134</v>
      </c>
      <c r="CM1695">
        <v>137</v>
      </c>
      <c r="CN1695">
        <v>144</v>
      </c>
      <c r="CO1695">
        <v>144</v>
      </c>
      <c r="CP1695">
        <v>145</v>
      </c>
      <c r="CQ1695">
        <v>151</v>
      </c>
      <c r="CR1695">
        <v>150</v>
      </c>
      <c r="CS1695">
        <v>152</v>
      </c>
      <c r="CT1695">
        <v>157</v>
      </c>
      <c r="CU1695">
        <v>158</v>
      </c>
      <c r="CV1695">
        <v>158</v>
      </c>
      <c r="CW1695">
        <v>159</v>
      </c>
      <c r="CX1695">
        <v>166</v>
      </c>
      <c r="CY1695">
        <v>171</v>
      </c>
      <c r="CZ1695">
        <v>174</v>
      </c>
      <c r="DA1695">
        <v>177</v>
      </c>
      <c r="DB1695">
        <v>181</v>
      </c>
      <c r="DC1695">
        <v>181</v>
      </c>
      <c r="DD1695">
        <v>184</v>
      </c>
      <c r="DE1695">
        <v>186</v>
      </c>
      <c r="DF1695">
        <v>187</v>
      </c>
      <c r="DG1695">
        <v>188</v>
      </c>
      <c r="DH1695">
        <v>193</v>
      </c>
    </row>
    <row r="1696" spans="2:112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2</v>
      </c>
      <c r="BH1696">
        <v>6</v>
      </c>
      <c r="BI1696">
        <v>6</v>
      </c>
      <c r="BJ1696">
        <v>6</v>
      </c>
      <c r="BK1696">
        <v>7</v>
      </c>
      <c r="BL1696">
        <v>7</v>
      </c>
      <c r="BM1696">
        <v>20</v>
      </c>
      <c r="BN1696">
        <v>24</v>
      </c>
      <c r="BO1696">
        <v>31</v>
      </c>
      <c r="BP1696">
        <v>38</v>
      </c>
      <c r="BQ1696">
        <v>43</v>
      </c>
      <c r="BR1696">
        <v>50</v>
      </c>
      <c r="BS1696">
        <v>58</v>
      </c>
      <c r="BT1696">
        <v>66</v>
      </c>
      <c r="BU1696">
        <v>66</v>
      </c>
      <c r="BV1696">
        <v>90</v>
      </c>
      <c r="BW1696">
        <v>109</v>
      </c>
      <c r="BX1696">
        <v>118</v>
      </c>
      <c r="BY1696">
        <v>139</v>
      </c>
      <c r="BZ1696">
        <v>140</v>
      </c>
      <c r="CA1696">
        <v>154</v>
      </c>
      <c r="CB1696">
        <v>158</v>
      </c>
      <c r="CC1696">
        <v>169</v>
      </c>
      <c r="CD1696">
        <v>178</v>
      </c>
      <c r="CE1696">
        <v>203</v>
      </c>
      <c r="CF1696">
        <v>219</v>
      </c>
      <c r="CG1696">
        <v>234</v>
      </c>
      <c r="CH1696">
        <v>247</v>
      </c>
      <c r="CI1696">
        <v>259</v>
      </c>
      <c r="CJ1696">
        <v>263</v>
      </c>
      <c r="CK1696">
        <v>280</v>
      </c>
      <c r="CL1696">
        <v>301</v>
      </c>
      <c r="CM1696">
        <v>314</v>
      </c>
      <c r="CN1696">
        <v>325</v>
      </c>
      <c r="CO1696">
        <v>337</v>
      </c>
      <c r="CP1696">
        <v>347</v>
      </c>
      <c r="CQ1696">
        <v>357</v>
      </c>
      <c r="CR1696">
        <v>377</v>
      </c>
      <c r="CS1696">
        <v>383</v>
      </c>
      <c r="CT1696">
        <v>401</v>
      </c>
      <c r="CU1696">
        <v>412</v>
      </c>
      <c r="CV1696">
        <v>415</v>
      </c>
      <c r="CW1696">
        <v>421</v>
      </c>
      <c r="CX1696">
        <v>435</v>
      </c>
      <c r="CY1696">
        <v>450</v>
      </c>
      <c r="CZ1696">
        <v>470</v>
      </c>
      <c r="DA1696">
        <v>496</v>
      </c>
      <c r="DB1696">
        <v>505</v>
      </c>
      <c r="DC1696">
        <v>507</v>
      </c>
      <c r="DD1696">
        <v>542</v>
      </c>
      <c r="DE1696">
        <v>565</v>
      </c>
      <c r="DF1696">
        <v>588</v>
      </c>
      <c r="DG1696">
        <v>600</v>
      </c>
      <c r="DH1696">
        <v>657</v>
      </c>
    </row>
    <row r="1697" spans="2:112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1</v>
      </c>
      <c r="BK1697">
        <v>3</v>
      </c>
      <c r="BL1697">
        <v>3</v>
      </c>
      <c r="BM1697">
        <v>6</v>
      </c>
      <c r="BN1697">
        <v>6</v>
      </c>
      <c r="BO1697">
        <v>6</v>
      </c>
      <c r="BP1697">
        <v>7</v>
      </c>
      <c r="BQ1697">
        <v>7</v>
      </c>
      <c r="BR1697">
        <v>10</v>
      </c>
      <c r="BS1697">
        <v>13</v>
      </c>
      <c r="BT1697">
        <v>13</v>
      </c>
      <c r="BU1697">
        <v>13</v>
      </c>
      <c r="BV1697">
        <v>15</v>
      </c>
      <c r="BW1697">
        <v>16</v>
      </c>
      <c r="BX1697">
        <v>16</v>
      </c>
      <c r="BY1697">
        <v>16</v>
      </c>
      <c r="BZ1697">
        <v>17</v>
      </c>
      <c r="CA1697">
        <v>21</v>
      </c>
      <c r="CB1697">
        <v>23</v>
      </c>
      <c r="CC1697">
        <v>25</v>
      </c>
      <c r="CD1697">
        <v>27</v>
      </c>
      <c r="CE1697">
        <v>31</v>
      </c>
      <c r="CF1697">
        <v>39</v>
      </c>
      <c r="CG1697">
        <v>42</v>
      </c>
      <c r="CH1697">
        <v>44</v>
      </c>
      <c r="CI1697">
        <v>46</v>
      </c>
      <c r="CJ1697">
        <v>47</v>
      </c>
      <c r="CK1697">
        <v>52</v>
      </c>
      <c r="CL1697">
        <v>53</v>
      </c>
      <c r="CM1697">
        <v>54</v>
      </c>
      <c r="CN1697">
        <v>58</v>
      </c>
      <c r="CO1697">
        <v>58</v>
      </c>
      <c r="CP1697">
        <v>60</v>
      </c>
      <c r="CQ1697">
        <v>61</v>
      </c>
      <c r="CR1697">
        <v>78</v>
      </c>
      <c r="CS1697">
        <v>83</v>
      </c>
      <c r="CT1697">
        <v>92</v>
      </c>
      <c r="CU1697">
        <v>100</v>
      </c>
      <c r="CV1697">
        <v>105</v>
      </c>
      <c r="CW1697">
        <v>114</v>
      </c>
      <c r="CX1697">
        <v>121</v>
      </c>
      <c r="CY1697">
        <v>129</v>
      </c>
      <c r="CZ1697">
        <v>133</v>
      </c>
      <c r="DA1697">
        <v>153</v>
      </c>
      <c r="DB1697">
        <v>159</v>
      </c>
      <c r="DC1697">
        <v>161</v>
      </c>
      <c r="DD1697">
        <v>168</v>
      </c>
      <c r="DE1697">
        <v>168</v>
      </c>
      <c r="DF1697">
        <v>176</v>
      </c>
      <c r="DG1697">
        <v>190</v>
      </c>
      <c r="DH1697">
        <v>196</v>
      </c>
    </row>
    <row r="1698" spans="2:112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1</v>
      </c>
      <c r="BL1698">
        <v>1</v>
      </c>
      <c r="BM1698">
        <v>1</v>
      </c>
      <c r="BN1698">
        <v>1</v>
      </c>
      <c r="BO1698">
        <v>1</v>
      </c>
      <c r="BP1698">
        <v>1</v>
      </c>
      <c r="BQ1698">
        <v>1</v>
      </c>
      <c r="BR1698">
        <v>1</v>
      </c>
      <c r="BS1698">
        <v>2</v>
      </c>
      <c r="BT1698">
        <v>2</v>
      </c>
      <c r="BU1698">
        <v>2</v>
      </c>
      <c r="BV1698">
        <v>3</v>
      </c>
      <c r="BW1698">
        <v>4</v>
      </c>
      <c r="BX1698">
        <v>4</v>
      </c>
      <c r="BY1698">
        <v>4</v>
      </c>
      <c r="BZ1698">
        <v>4</v>
      </c>
      <c r="CA1698">
        <v>4</v>
      </c>
      <c r="CB1698">
        <v>4</v>
      </c>
      <c r="CC1698">
        <v>5</v>
      </c>
      <c r="CD1698">
        <v>6</v>
      </c>
      <c r="CE1698">
        <v>7</v>
      </c>
      <c r="CF1698">
        <v>9</v>
      </c>
      <c r="CG1698">
        <v>9</v>
      </c>
      <c r="CH1698">
        <v>9</v>
      </c>
      <c r="CI1698">
        <v>11</v>
      </c>
      <c r="CJ1698">
        <v>11</v>
      </c>
      <c r="CK1698">
        <v>12</v>
      </c>
      <c r="CL1698">
        <v>12</v>
      </c>
      <c r="CM1698">
        <v>12</v>
      </c>
      <c r="CN1698">
        <v>12</v>
      </c>
      <c r="CO1698">
        <v>12</v>
      </c>
      <c r="CP1698">
        <v>12</v>
      </c>
      <c r="CQ1698">
        <v>13</v>
      </c>
      <c r="CR1698">
        <v>14</v>
      </c>
      <c r="CS1698">
        <v>14</v>
      </c>
      <c r="CT1698">
        <v>14</v>
      </c>
      <c r="CU1698">
        <v>14</v>
      </c>
      <c r="CV1698">
        <v>14</v>
      </c>
      <c r="CW1698">
        <v>18</v>
      </c>
      <c r="CX1698">
        <v>18</v>
      </c>
      <c r="CY1698">
        <v>22</v>
      </c>
      <c r="CZ1698">
        <v>23</v>
      </c>
      <c r="DA1698">
        <v>24</v>
      </c>
      <c r="DB1698">
        <v>25</v>
      </c>
      <c r="DC1698">
        <v>24</v>
      </c>
      <c r="DD1698">
        <v>25</v>
      </c>
      <c r="DE1698">
        <v>26</v>
      </c>
      <c r="DF1698">
        <v>27</v>
      </c>
      <c r="DG1698">
        <v>28</v>
      </c>
      <c r="DH1698">
        <v>28</v>
      </c>
    </row>
    <row r="1699" spans="2:112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</row>
    <row r="1700" spans="2:112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3</v>
      </c>
      <c r="BN1700">
        <v>3</v>
      </c>
      <c r="BO1700">
        <v>3</v>
      </c>
      <c r="BP1700">
        <v>3</v>
      </c>
      <c r="BQ1700">
        <v>3</v>
      </c>
      <c r="BR1700">
        <v>3</v>
      </c>
      <c r="BS1700">
        <v>3</v>
      </c>
      <c r="BT1700">
        <v>3</v>
      </c>
      <c r="BU1700">
        <v>3</v>
      </c>
      <c r="BV1700">
        <v>3</v>
      </c>
      <c r="BW1700">
        <v>4</v>
      </c>
      <c r="BX1700">
        <v>3</v>
      </c>
      <c r="BY1700">
        <v>3</v>
      </c>
      <c r="BZ1700">
        <v>3</v>
      </c>
      <c r="CA1700">
        <v>3</v>
      </c>
      <c r="CB1700">
        <v>4</v>
      </c>
      <c r="CC1700">
        <v>5</v>
      </c>
      <c r="CD1700">
        <v>5</v>
      </c>
      <c r="CE1700">
        <v>7</v>
      </c>
      <c r="CF1700">
        <v>8</v>
      </c>
      <c r="CG1700">
        <v>9</v>
      </c>
      <c r="CH1700">
        <v>9</v>
      </c>
      <c r="CI1700">
        <v>9</v>
      </c>
      <c r="CJ1700">
        <v>9</v>
      </c>
      <c r="CK1700">
        <v>11</v>
      </c>
      <c r="CL1700">
        <v>13</v>
      </c>
      <c r="CM1700">
        <v>13</v>
      </c>
      <c r="CN1700">
        <v>21</v>
      </c>
      <c r="CO1700">
        <v>21</v>
      </c>
      <c r="CP1700">
        <v>26</v>
      </c>
      <c r="CQ1700">
        <v>26</v>
      </c>
      <c r="CR1700">
        <v>27</v>
      </c>
      <c r="CS1700">
        <v>30</v>
      </c>
      <c r="CT1700">
        <v>32</v>
      </c>
      <c r="CU1700">
        <v>33</v>
      </c>
      <c r="CV1700">
        <v>37</v>
      </c>
      <c r="CW1700">
        <v>49</v>
      </c>
      <c r="CX1700">
        <v>51</v>
      </c>
      <c r="CY1700">
        <v>51</v>
      </c>
      <c r="CZ1700">
        <v>57</v>
      </c>
      <c r="DA1700">
        <v>59</v>
      </c>
      <c r="DB1700">
        <v>62</v>
      </c>
      <c r="DC1700">
        <v>63</v>
      </c>
      <c r="DD1700">
        <v>64</v>
      </c>
      <c r="DE1700">
        <v>64</v>
      </c>
      <c r="DF1700">
        <v>65</v>
      </c>
      <c r="DG1700">
        <v>66</v>
      </c>
      <c r="DH1700">
        <v>67</v>
      </c>
    </row>
    <row r="1701" spans="2:112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1</v>
      </c>
      <c r="BI1701">
        <v>2</v>
      </c>
      <c r="BJ1701">
        <v>2</v>
      </c>
      <c r="BK1701">
        <v>3</v>
      </c>
      <c r="BL1701">
        <v>3</v>
      </c>
      <c r="BM1701">
        <v>5</v>
      </c>
      <c r="BN1701">
        <v>7</v>
      </c>
      <c r="BO1701">
        <v>10</v>
      </c>
      <c r="BP1701">
        <v>12</v>
      </c>
      <c r="BQ1701">
        <v>16</v>
      </c>
      <c r="BR1701">
        <v>24</v>
      </c>
      <c r="BS1701">
        <v>33</v>
      </c>
      <c r="BT1701">
        <v>34</v>
      </c>
      <c r="BU1701">
        <v>34</v>
      </c>
      <c r="BV1701">
        <v>40</v>
      </c>
      <c r="BW1701">
        <v>52</v>
      </c>
      <c r="BX1701">
        <v>57</v>
      </c>
      <c r="BY1701">
        <v>75</v>
      </c>
      <c r="BZ1701">
        <v>79</v>
      </c>
      <c r="CA1701">
        <v>86</v>
      </c>
      <c r="CB1701">
        <v>98</v>
      </c>
      <c r="CC1701">
        <v>108</v>
      </c>
      <c r="CD1701">
        <v>111</v>
      </c>
      <c r="CE1701">
        <v>122</v>
      </c>
      <c r="CF1701">
        <v>135</v>
      </c>
      <c r="CG1701">
        <v>139</v>
      </c>
      <c r="CH1701">
        <v>140</v>
      </c>
      <c r="CI1701">
        <v>147</v>
      </c>
      <c r="CJ1701">
        <v>157</v>
      </c>
      <c r="CK1701">
        <v>182</v>
      </c>
      <c r="CL1701">
        <v>189</v>
      </c>
      <c r="CM1701">
        <v>196</v>
      </c>
      <c r="CN1701">
        <v>201</v>
      </c>
      <c r="CO1701">
        <v>205</v>
      </c>
      <c r="CP1701">
        <v>209</v>
      </c>
      <c r="CQ1701">
        <v>211</v>
      </c>
      <c r="CR1701">
        <v>221</v>
      </c>
      <c r="CS1701">
        <v>228</v>
      </c>
      <c r="CT1701">
        <v>235</v>
      </c>
      <c r="CU1701">
        <v>237</v>
      </c>
      <c r="CV1701">
        <v>238</v>
      </c>
      <c r="CW1701">
        <v>240</v>
      </c>
      <c r="CX1701">
        <v>252</v>
      </c>
      <c r="CY1701">
        <v>255</v>
      </c>
      <c r="CZ1701">
        <v>259</v>
      </c>
      <c r="DA1701">
        <v>267</v>
      </c>
      <c r="DB1701">
        <v>267</v>
      </c>
      <c r="DC1701">
        <v>267</v>
      </c>
      <c r="DD1701">
        <v>267</v>
      </c>
      <c r="DE1701">
        <v>270</v>
      </c>
      <c r="DF1701">
        <v>271</v>
      </c>
      <c r="DG1701">
        <v>272</v>
      </c>
      <c r="DH1701">
        <v>273</v>
      </c>
    </row>
    <row r="1702" spans="2:112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1</v>
      </c>
      <c r="BX1702">
        <v>2</v>
      </c>
      <c r="BY1702">
        <v>3</v>
      </c>
      <c r="BZ1702">
        <v>3</v>
      </c>
      <c r="CA1702">
        <v>3</v>
      </c>
      <c r="CB1702">
        <v>3</v>
      </c>
      <c r="CC1702">
        <v>4</v>
      </c>
      <c r="CD1702">
        <v>4</v>
      </c>
      <c r="CE1702">
        <v>10</v>
      </c>
      <c r="CF1702">
        <v>10</v>
      </c>
      <c r="CG1702">
        <v>12</v>
      </c>
      <c r="CH1702">
        <v>14</v>
      </c>
      <c r="CI1702">
        <v>14</v>
      </c>
      <c r="CJ1702">
        <v>14</v>
      </c>
      <c r="CK1702">
        <v>15</v>
      </c>
      <c r="CL1702">
        <v>19</v>
      </c>
      <c r="CM1702">
        <v>20</v>
      </c>
      <c r="CN1702">
        <v>22</v>
      </c>
      <c r="CO1702">
        <v>23</v>
      </c>
      <c r="CP1702">
        <v>23</v>
      </c>
      <c r="CQ1702">
        <v>23</v>
      </c>
      <c r="CR1702">
        <v>24</v>
      </c>
      <c r="CS1702">
        <v>27</v>
      </c>
      <c r="CT1702">
        <v>29</v>
      </c>
      <c r="CU1702">
        <v>32</v>
      </c>
      <c r="CV1702">
        <v>31</v>
      </c>
      <c r="CW1702">
        <v>32</v>
      </c>
      <c r="CX1702">
        <v>33</v>
      </c>
      <c r="CY1702">
        <v>34</v>
      </c>
      <c r="CZ1702">
        <v>42</v>
      </c>
      <c r="DA1702">
        <v>48</v>
      </c>
      <c r="DB1702">
        <v>54</v>
      </c>
      <c r="DC1702">
        <v>55</v>
      </c>
      <c r="DD1702">
        <v>62</v>
      </c>
      <c r="DE1702">
        <v>64</v>
      </c>
      <c r="DF1702">
        <v>66</v>
      </c>
      <c r="DG1702">
        <v>76</v>
      </c>
      <c r="DH1702">
        <v>84</v>
      </c>
    </row>
    <row r="1703" spans="2:112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1</v>
      </c>
      <c r="BS1703">
        <v>1</v>
      </c>
      <c r="BT1703">
        <v>1</v>
      </c>
      <c r="BU1703">
        <v>1</v>
      </c>
      <c r="BV1703">
        <v>1</v>
      </c>
      <c r="BW1703">
        <v>1</v>
      </c>
      <c r="BX1703">
        <v>1</v>
      </c>
      <c r="BY1703">
        <v>1</v>
      </c>
      <c r="BZ1703">
        <v>2</v>
      </c>
      <c r="CA1703">
        <v>3</v>
      </c>
      <c r="CB1703">
        <v>3</v>
      </c>
      <c r="CC1703">
        <v>3</v>
      </c>
      <c r="CD1703">
        <v>4</v>
      </c>
      <c r="CE1703">
        <v>4</v>
      </c>
      <c r="CF1703">
        <v>4</v>
      </c>
      <c r="CG1703">
        <v>4</v>
      </c>
      <c r="CH1703">
        <v>4</v>
      </c>
      <c r="CI1703">
        <v>4</v>
      </c>
      <c r="CJ1703">
        <v>4</v>
      </c>
      <c r="CK1703">
        <v>4</v>
      </c>
      <c r="CL1703">
        <v>4</v>
      </c>
      <c r="CM1703">
        <v>4</v>
      </c>
      <c r="CN1703">
        <v>4</v>
      </c>
      <c r="CO1703">
        <v>4</v>
      </c>
      <c r="CP1703">
        <v>6</v>
      </c>
      <c r="CQ1703">
        <v>5</v>
      </c>
      <c r="CR1703">
        <v>5</v>
      </c>
      <c r="CS1703">
        <v>5</v>
      </c>
      <c r="CT1703">
        <v>5</v>
      </c>
      <c r="CU1703">
        <v>8</v>
      </c>
      <c r="CV1703">
        <v>9</v>
      </c>
      <c r="CW1703">
        <v>12</v>
      </c>
      <c r="CX1703">
        <v>16</v>
      </c>
      <c r="CY1703">
        <v>23</v>
      </c>
      <c r="CZ1703">
        <v>18</v>
      </c>
      <c r="DA1703">
        <v>20</v>
      </c>
      <c r="DB1703">
        <v>21</v>
      </c>
      <c r="DC1703">
        <v>22</v>
      </c>
      <c r="DD1703">
        <v>23</v>
      </c>
      <c r="DE1703">
        <v>24</v>
      </c>
      <c r="DF1703">
        <v>26</v>
      </c>
      <c r="DG1703">
        <v>30</v>
      </c>
      <c r="DH1703">
        <v>30</v>
      </c>
    </row>
    <row r="1704" spans="2:112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4</v>
      </c>
      <c r="CF1704">
        <v>5</v>
      </c>
      <c r="CG1704">
        <v>5</v>
      </c>
      <c r="CH1704">
        <v>5</v>
      </c>
      <c r="CI1704">
        <v>5</v>
      </c>
      <c r="CJ1704">
        <v>6</v>
      </c>
      <c r="CK1704">
        <v>7</v>
      </c>
      <c r="CL1704">
        <v>7</v>
      </c>
      <c r="CM1704">
        <v>8</v>
      </c>
      <c r="CN1704">
        <v>8</v>
      </c>
      <c r="CO1704">
        <v>8</v>
      </c>
      <c r="CP1704">
        <v>10</v>
      </c>
      <c r="CQ1704">
        <v>12</v>
      </c>
      <c r="CR1704">
        <v>12</v>
      </c>
      <c r="CS1704">
        <v>13</v>
      </c>
      <c r="CT1704">
        <v>19</v>
      </c>
      <c r="CU1704">
        <v>22</v>
      </c>
      <c r="CV1704">
        <v>25</v>
      </c>
      <c r="CW1704">
        <v>27</v>
      </c>
      <c r="CX1704">
        <v>29</v>
      </c>
      <c r="CY1704">
        <v>31</v>
      </c>
      <c r="CZ1704">
        <v>32</v>
      </c>
      <c r="DA1704">
        <v>35</v>
      </c>
      <c r="DB1704">
        <v>38</v>
      </c>
      <c r="DC1704">
        <v>40</v>
      </c>
      <c r="DD1704">
        <v>43</v>
      </c>
      <c r="DE1704">
        <v>45</v>
      </c>
      <c r="DF1704">
        <v>45</v>
      </c>
      <c r="DG1704">
        <v>47</v>
      </c>
      <c r="DH1704">
        <v>51</v>
      </c>
    </row>
    <row r="1705" spans="2:112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1</v>
      </c>
      <c r="BK1705">
        <v>1</v>
      </c>
      <c r="BL1705">
        <v>1</v>
      </c>
      <c r="BM1705">
        <v>1</v>
      </c>
      <c r="BN1705">
        <v>1</v>
      </c>
      <c r="BO1705">
        <v>1</v>
      </c>
      <c r="BP1705">
        <v>1</v>
      </c>
      <c r="BQ1705">
        <v>1</v>
      </c>
      <c r="BR1705">
        <v>1</v>
      </c>
      <c r="BS1705">
        <v>3</v>
      </c>
      <c r="BT1705">
        <v>5</v>
      </c>
      <c r="BU1705">
        <v>5</v>
      </c>
      <c r="BV1705">
        <v>6</v>
      </c>
      <c r="BW1705">
        <v>6</v>
      </c>
      <c r="BX1705">
        <v>6</v>
      </c>
      <c r="BY1705">
        <v>8</v>
      </c>
      <c r="BZ1705">
        <v>9</v>
      </c>
      <c r="CA1705">
        <v>11</v>
      </c>
      <c r="CB1705">
        <v>13</v>
      </c>
      <c r="CC1705">
        <v>14</v>
      </c>
      <c r="CD1705">
        <v>15</v>
      </c>
      <c r="CE1705">
        <v>19</v>
      </c>
      <c r="CF1705">
        <v>25</v>
      </c>
      <c r="CG1705">
        <v>30</v>
      </c>
      <c r="CH1705">
        <v>33</v>
      </c>
      <c r="CI1705">
        <v>37</v>
      </c>
      <c r="CJ1705">
        <v>40</v>
      </c>
      <c r="CK1705">
        <v>42</v>
      </c>
      <c r="CL1705">
        <v>48</v>
      </c>
      <c r="CM1705">
        <v>56</v>
      </c>
      <c r="CN1705">
        <v>63</v>
      </c>
      <c r="CO1705">
        <v>70</v>
      </c>
      <c r="CP1705">
        <v>74</v>
      </c>
      <c r="CQ1705">
        <v>80</v>
      </c>
      <c r="CR1705">
        <v>88</v>
      </c>
      <c r="CS1705">
        <v>94</v>
      </c>
      <c r="CT1705">
        <v>104</v>
      </c>
      <c r="CU1705">
        <v>116</v>
      </c>
      <c r="CV1705">
        <v>118</v>
      </c>
      <c r="CW1705">
        <v>130</v>
      </c>
      <c r="CX1705">
        <v>132</v>
      </c>
      <c r="CY1705">
        <v>136</v>
      </c>
      <c r="CZ1705">
        <v>143</v>
      </c>
      <c r="DA1705">
        <v>159</v>
      </c>
      <c r="DB1705">
        <v>168</v>
      </c>
      <c r="DC1705">
        <v>172</v>
      </c>
      <c r="DD1705">
        <v>185</v>
      </c>
      <c r="DE1705">
        <v>193</v>
      </c>
      <c r="DF1705">
        <v>199</v>
      </c>
      <c r="DG1705">
        <v>209</v>
      </c>
      <c r="DH1705">
        <v>223</v>
      </c>
    </row>
    <row r="1706" spans="2:112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1</v>
      </c>
      <c r="BS1706">
        <v>1</v>
      </c>
      <c r="BT1706">
        <v>1</v>
      </c>
      <c r="BU1706">
        <v>1</v>
      </c>
      <c r="BV1706">
        <v>1</v>
      </c>
      <c r="BW1706">
        <v>1</v>
      </c>
      <c r="BX1706">
        <v>4</v>
      </c>
      <c r="BY1706">
        <v>4</v>
      </c>
      <c r="BZ1706">
        <v>4</v>
      </c>
      <c r="CA1706">
        <v>5</v>
      </c>
      <c r="CB1706">
        <v>6</v>
      </c>
      <c r="CC1706">
        <v>10</v>
      </c>
      <c r="CD1706">
        <v>11</v>
      </c>
      <c r="CE1706">
        <v>13</v>
      </c>
      <c r="CF1706">
        <v>14</v>
      </c>
      <c r="CG1706">
        <v>14</v>
      </c>
      <c r="CH1706">
        <v>14</v>
      </c>
      <c r="CI1706">
        <v>14</v>
      </c>
      <c r="CJ1706">
        <v>14</v>
      </c>
      <c r="CK1706">
        <v>15</v>
      </c>
      <c r="CL1706">
        <v>16</v>
      </c>
      <c r="CM1706">
        <v>16</v>
      </c>
      <c r="CN1706">
        <v>17</v>
      </c>
      <c r="CO1706">
        <v>19</v>
      </c>
      <c r="CP1706">
        <v>21</v>
      </c>
      <c r="CQ1706">
        <v>23</v>
      </c>
      <c r="CR1706">
        <v>25</v>
      </c>
      <c r="CS1706">
        <v>27</v>
      </c>
      <c r="CT1706">
        <v>31</v>
      </c>
      <c r="CU1706">
        <v>40</v>
      </c>
      <c r="CV1706">
        <v>43</v>
      </c>
      <c r="CW1706">
        <v>49</v>
      </c>
      <c r="CX1706">
        <v>50</v>
      </c>
      <c r="CY1706">
        <v>56</v>
      </c>
      <c r="CZ1706">
        <v>57</v>
      </c>
      <c r="DA1706">
        <v>64</v>
      </c>
      <c r="DB1706">
        <v>67</v>
      </c>
      <c r="DC1706">
        <v>76</v>
      </c>
      <c r="DD1706">
        <v>79</v>
      </c>
      <c r="DE1706">
        <v>79</v>
      </c>
      <c r="DF1706">
        <v>80</v>
      </c>
      <c r="DG1706">
        <v>84</v>
      </c>
      <c r="DH1706">
        <v>89</v>
      </c>
    </row>
    <row r="1707" spans="2:112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5</v>
      </c>
      <c r="BN1707">
        <v>5</v>
      </c>
      <c r="BO1707">
        <v>8</v>
      </c>
      <c r="BP1707">
        <v>8</v>
      </c>
      <c r="BQ1707">
        <v>10</v>
      </c>
      <c r="BR1707">
        <v>11</v>
      </c>
      <c r="BS1707">
        <v>11</v>
      </c>
      <c r="BT1707">
        <v>13</v>
      </c>
      <c r="BU1707">
        <v>13</v>
      </c>
      <c r="BV1707">
        <v>15</v>
      </c>
      <c r="BW1707">
        <v>15</v>
      </c>
      <c r="BX1707">
        <v>16</v>
      </c>
      <c r="BY1707">
        <v>21</v>
      </c>
      <c r="BZ1707">
        <v>21</v>
      </c>
      <c r="CA1707">
        <v>22</v>
      </c>
      <c r="CB1707">
        <v>22</v>
      </c>
      <c r="CC1707">
        <v>25</v>
      </c>
      <c r="CD1707">
        <v>26</v>
      </c>
      <c r="CE1707">
        <v>26</v>
      </c>
      <c r="CF1707">
        <v>28</v>
      </c>
      <c r="CG1707">
        <v>29</v>
      </c>
      <c r="CH1707">
        <v>29</v>
      </c>
      <c r="CI1707">
        <v>30</v>
      </c>
      <c r="CJ1707">
        <v>33</v>
      </c>
      <c r="CK1707">
        <v>36</v>
      </c>
      <c r="CL1707">
        <v>39</v>
      </c>
      <c r="CM1707">
        <v>39</v>
      </c>
      <c r="CN1707">
        <v>40</v>
      </c>
      <c r="CO1707">
        <v>64</v>
      </c>
      <c r="CP1707">
        <v>67</v>
      </c>
      <c r="CQ1707">
        <v>68</v>
      </c>
      <c r="CR1707">
        <v>70</v>
      </c>
      <c r="CS1707">
        <v>81</v>
      </c>
      <c r="CT1707">
        <v>83</v>
      </c>
      <c r="CU1707">
        <v>87</v>
      </c>
      <c r="CV1707">
        <v>88</v>
      </c>
      <c r="CW1707">
        <v>88</v>
      </c>
      <c r="CX1707">
        <v>88</v>
      </c>
      <c r="CY1707">
        <v>88</v>
      </c>
      <c r="CZ1707">
        <v>89</v>
      </c>
      <c r="DA1707">
        <v>89</v>
      </c>
      <c r="DB1707">
        <v>89</v>
      </c>
      <c r="DC1707">
        <v>91</v>
      </c>
      <c r="DD1707">
        <v>93</v>
      </c>
      <c r="DE1707">
        <v>96</v>
      </c>
      <c r="DF1707">
        <v>96</v>
      </c>
      <c r="DG1707">
        <v>96</v>
      </c>
      <c r="DH1707">
        <v>98</v>
      </c>
    </row>
    <row r="1708" spans="2:112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1</v>
      </c>
      <c r="BO1708">
        <v>2</v>
      </c>
      <c r="BP1708">
        <v>2</v>
      </c>
      <c r="BQ1708">
        <v>4</v>
      </c>
      <c r="BR1708">
        <v>4</v>
      </c>
      <c r="BS1708">
        <v>4</v>
      </c>
      <c r="BT1708">
        <v>4</v>
      </c>
      <c r="BU1708">
        <v>4</v>
      </c>
      <c r="BV1708">
        <v>5</v>
      </c>
      <c r="BW1708">
        <v>6</v>
      </c>
      <c r="BX1708">
        <v>8</v>
      </c>
      <c r="BY1708">
        <v>9</v>
      </c>
      <c r="BZ1708">
        <v>13</v>
      </c>
      <c r="CA1708">
        <v>13</v>
      </c>
      <c r="CB1708">
        <v>15</v>
      </c>
      <c r="CC1708">
        <v>18</v>
      </c>
      <c r="CD1708">
        <v>19</v>
      </c>
      <c r="CE1708">
        <v>24</v>
      </c>
      <c r="CF1708">
        <v>28</v>
      </c>
      <c r="CG1708">
        <v>31</v>
      </c>
      <c r="CH1708">
        <v>32</v>
      </c>
      <c r="CI1708">
        <v>38</v>
      </c>
      <c r="CJ1708">
        <v>46</v>
      </c>
      <c r="CK1708">
        <v>48</v>
      </c>
      <c r="CL1708">
        <v>56</v>
      </c>
      <c r="CM1708">
        <v>57</v>
      </c>
      <c r="CN1708">
        <v>59</v>
      </c>
      <c r="CO1708">
        <v>67</v>
      </c>
      <c r="CP1708">
        <v>71</v>
      </c>
      <c r="CQ1708">
        <v>76</v>
      </c>
      <c r="CR1708">
        <v>79</v>
      </c>
      <c r="CS1708">
        <v>79</v>
      </c>
      <c r="CT1708">
        <v>82</v>
      </c>
      <c r="CU1708">
        <v>85</v>
      </c>
      <c r="CV1708">
        <v>89</v>
      </c>
      <c r="CW1708">
        <v>92</v>
      </c>
      <c r="CX1708">
        <v>94</v>
      </c>
      <c r="CY1708">
        <v>102</v>
      </c>
      <c r="CZ1708">
        <v>103</v>
      </c>
      <c r="DA1708">
        <v>111</v>
      </c>
      <c r="DB1708">
        <v>114</v>
      </c>
      <c r="DC1708">
        <v>117</v>
      </c>
      <c r="DD1708">
        <v>121</v>
      </c>
      <c r="DE1708">
        <v>125</v>
      </c>
      <c r="DF1708">
        <v>127</v>
      </c>
      <c r="DG1708">
        <v>136</v>
      </c>
      <c r="DH1708">
        <v>141</v>
      </c>
    </row>
    <row r="1709" spans="2:112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3</v>
      </c>
      <c r="BR1709">
        <v>10</v>
      </c>
      <c r="BS1709">
        <v>12</v>
      </c>
      <c r="BT1709">
        <v>15</v>
      </c>
      <c r="BU1709">
        <v>15</v>
      </c>
      <c r="BV1709">
        <v>35</v>
      </c>
      <c r="BW1709">
        <v>39</v>
      </c>
      <c r="BX1709">
        <v>46</v>
      </c>
      <c r="BY1709">
        <v>50</v>
      </c>
      <c r="BZ1709">
        <v>61</v>
      </c>
      <c r="CA1709">
        <v>65</v>
      </c>
      <c r="CB1709">
        <v>70</v>
      </c>
      <c r="CC1709">
        <v>78</v>
      </c>
      <c r="CD1709">
        <v>84</v>
      </c>
      <c r="CE1709">
        <v>99</v>
      </c>
      <c r="CF1709">
        <v>118</v>
      </c>
      <c r="CG1709">
        <v>133</v>
      </c>
      <c r="CH1709">
        <v>135</v>
      </c>
      <c r="CI1709">
        <v>150</v>
      </c>
      <c r="CJ1709">
        <v>156</v>
      </c>
      <c r="CK1709">
        <v>165</v>
      </c>
      <c r="CL1709">
        <v>174</v>
      </c>
      <c r="CM1709">
        <v>181</v>
      </c>
      <c r="CN1709">
        <v>190</v>
      </c>
      <c r="CO1709">
        <v>202</v>
      </c>
      <c r="CP1709">
        <v>220</v>
      </c>
      <c r="CQ1709">
        <v>232</v>
      </c>
      <c r="CR1709">
        <v>235</v>
      </c>
      <c r="CS1709">
        <v>249</v>
      </c>
      <c r="CT1709">
        <v>268</v>
      </c>
      <c r="CU1709">
        <v>284</v>
      </c>
      <c r="CV1709">
        <v>295</v>
      </c>
      <c r="CW1709">
        <v>304</v>
      </c>
      <c r="CX1709">
        <v>318</v>
      </c>
      <c r="CY1709">
        <v>334</v>
      </c>
      <c r="CZ1709">
        <v>349</v>
      </c>
      <c r="DA1709">
        <v>365</v>
      </c>
      <c r="DB1709">
        <v>378</v>
      </c>
      <c r="DC1709">
        <v>380</v>
      </c>
      <c r="DD1709">
        <v>432</v>
      </c>
      <c r="DE1709">
        <v>436</v>
      </c>
      <c r="DF1709">
        <v>448</v>
      </c>
      <c r="DG1709">
        <v>450</v>
      </c>
      <c r="DH1709">
        <v>463</v>
      </c>
    </row>
    <row r="1710" spans="2:112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1</v>
      </c>
      <c r="BL1710">
        <v>1</v>
      </c>
      <c r="BM1710">
        <v>2</v>
      </c>
      <c r="BN1710">
        <v>2</v>
      </c>
      <c r="BO1710">
        <v>2</v>
      </c>
      <c r="BP1710">
        <v>3</v>
      </c>
      <c r="BQ1710">
        <v>5</v>
      </c>
      <c r="BR1710">
        <v>5</v>
      </c>
      <c r="BS1710">
        <v>5</v>
      </c>
      <c r="BT1710">
        <v>5</v>
      </c>
      <c r="BU1710">
        <v>5</v>
      </c>
      <c r="BV1710">
        <v>5</v>
      </c>
      <c r="BW1710">
        <v>5</v>
      </c>
      <c r="BX1710">
        <v>5</v>
      </c>
      <c r="BY1710">
        <v>5</v>
      </c>
      <c r="BZ1710">
        <v>4</v>
      </c>
      <c r="CA1710">
        <v>4</v>
      </c>
      <c r="CB1710">
        <v>5</v>
      </c>
      <c r="CC1710">
        <v>5</v>
      </c>
      <c r="CD1710">
        <v>6</v>
      </c>
      <c r="CE1710">
        <v>8</v>
      </c>
      <c r="CF1710">
        <v>7</v>
      </c>
      <c r="CG1710">
        <v>6</v>
      </c>
      <c r="CH1710">
        <v>6</v>
      </c>
      <c r="CI1710">
        <v>6</v>
      </c>
      <c r="CJ1710">
        <v>7</v>
      </c>
      <c r="CK1710">
        <v>7</v>
      </c>
      <c r="CL1710">
        <v>10</v>
      </c>
      <c r="CM1710">
        <v>12</v>
      </c>
      <c r="CN1710">
        <v>14</v>
      </c>
      <c r="CO1710">
        <v>16</v>
      </c>
      <c r="CP1710">
        <v>17</v>
      </c>
      <c r="CQ1710">
        <v>20</v>
      </c>
      <c r="CR1710">
        <v>22</v>
      </c>
      <c r="CS1710">
        <v>25</v>
      </c>
      <c r="CT1710">
        <v>26</v>
      </c>
      <c r="CU1710">
        <v>30</v>
      </c>
      <c r="CV1710">
        <v>35</v>
      </c>
      <c r="CW1710">
        <v>36</v>
      </c>
      <c r="CX1710">
        <v>38</v>
      </c>
      <c r="CY1710">
        <v>42</v>
      </c>
      <c r="CZ1710">
        <v>45</v>
      </c>
      <c r="DA1710">
        <v>46</v>
      </c>
      <c r="DB1710">
        <v>50</v>
      </c>
      <c r="DC1710">
        <v>50</v>
      </c>
      <c r="DD1710">
        <v>53</v>
      </c>
      <c r="DE1710">
        <v>57</v>
      </c>
      <c r="DF1710">
        <v>61</v>
      </c>
      <c r="DG1710">
        <v>61</v>
      </c>
      <c r="DH1710">
        <v>63</v>
      </c>
    </row>
    <row r="1711" spans="2:112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1</v>
      </c>
      <c r="BN1711">
        <v>1</v>
      </c>
      <c r="BO1711">
        <v>2</v>
      </c>
      <c r="BP1711">
        <v>3</v>
      </c>
      <c r="BQ1711">
        <v>4</v>
      </c>
      <c r="BR1711">
        <v>4</v>
      </c>
      <c r="BS1711">
        <v>4</v>
      </c>
      <c r="BT1711">
        <v>5</v>
      </c>
      <c r="BU1711">
        <v>5</v>
      </c>
      <c r="BV1711">
        <v>5</v>
      </c>
      <c r="BW1711">
        <v>5</v>
      </c>
      <c r="BX1711">
        <v>6</v>
      </c>
      <c r="BY1711">
        <v>7</v>
      </c>
      <c r="BZ1711">
        <v>8</v>
      </c>
      <c r="CA1711">
        <v>10</v>
      </c>
      <c r="CB1711">
        <v>11</v>
      </c>
      <c r="CC1711">
        <v>15</v>
      </c>
      <c r="CD1711">
        <v>15</v>
      </c>
      <c r="CE1711">
        <v>22</v>
      </c>
      <c r="CF1711">
        <v>22</v>
      </c>
      <c r="CG1711">
        <v>27</v>
      </c>
      <c r="CH1711">
        <v>27</v>
      </c>
      <c r="CI1711">
        <v>29</v>
      </c>
      <c r="CJ1711">
        <v>32</v>
      </c>
      <c r="CK1711">
        <v>40</v>
      </c>
      <c r="CL1711">
        <v>50</v>
      </c>
      <c r="CM1711">
        <v>60</v>
      </c>
      <c r="CN1711">
        <v>64</v>
      </c>
      <c r="CO1711">
        <v>77</v>
      </c>
      <c r="CP1711">
        <v>86</v>
      </c>
      <c r="CQ1711">
        <v>99</v>
      </c>
      <c r="CR1711">
        <v>108</v>
      </c>
      <c r="CS1711">
        <v>118</v>
      </c>
      <c r="CT1711">
        <v>136</v>
      </c>
      <c r="CU1711">
        <v>149</v>
      </c>
      <c r="CV1711">
        <v>158</v>
      </c>
      <c r="CW1711">
        <v>161</v>
      </c>
      <c r="CX1711">
        <v>179</v>
      </c>
      <c r="CY1711">
        <v>190</v>
      </c>
      <c r="CZ1711">
        <v>204</v>
      </c>
      <c r="DA1711">
        <v>219</v>
      </c>
      <c r="DB1711">
        <v>229</v>
      </c>
      <c r="DC1711">
        <v>233</v>
      </c>
      <c r="DD1711">
        <v>247</v>
      </c>
      <c r="DE1711">
        <v>257</v>
      </c>
      <c r="DF1711">
        <v>257</v>
      </c>
      <c r="DG1711">
        <v>267</v>
      </c>
      <c r="DH1711">
        <v>286</v>
      </c>
    </row>
    <row r="1712" spans="2:112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6</v>
      </c>
      <c r="BN1712">
        <v>8</v>
      </c>
      <c r="BO1712">
        <v>12</v>
      </c>
      <c r="BP1712">
        <v>14</v>
      </c>
      <c r="BQ1712">
        <v>15</v>
      </c>
      <c r="BR1712">
        <v>15</v>
      </c>
      <c r="BS1712">
        <v>17</v>
      </c>
      <c r="BT1712">
        <v>21</v>
      </c>
      <c r="BU1712">
        <v>21</v>
      </c>
      <c r="BV1712">
        <v>24</v>
      </c>
      <c r="BW1712">
        <v>25</v>
      </c>
      <c r="BX1712">
        <v>24</v>
      </c>
      <c r="BY1712">
        <v>26</v>
      </c>
      <c r="BZ1712">
        <v>28</v>
      </c>
      <c r="CA1712">
        <v>30</v>
      </c>
      <c r="CB1712">
        <v>30</v>
      </c>
      <c r="CC1712">
        <v>38</v>
      </c>
      <c r="CD1712">
        <v>40</v>
      </c>
      <c r="CE1712">
        <v>40</v>
      </c>
      <c r="CF1712">
        <v>41</v>
      </c>
      <c r="CG1712">
        <v>42</v>
      </c>
      <c r="CH1712">
        <v>43</v>
      </c>
      <c r="CI1712">
        <v>46</v>
      </c>
      <c r="CJ1712">
        <v>46</v>
      </c>
      <c r="CK1712">
        <v>46</v>
      </c>
      <c r="CL1712">
        <v>48</v>
      </c>
      <c r="CM1712">
        <v>49</v>
      </c>
      <c r="CN1712">
        <v>54</v>
      </c>
      <c r="CO1712">
        <v>60</v>
      </c>
      <c r="CP1712">
        <v>63</v>
      </c>
      <c r="CQ1712">
        <v>64</v>
      </c>
      <c r="CR1712">
        <v>64</v>
      </c>
      <c r="CS1712">
        <v>66</v>
      </c>
      <c r="CT1712">
        <v>70</v>
      </c>
      <c r="CU1712">
        <v>72</v>
      </c>
      <c r="CV1712">
        <v>72</v>
      </c>
      <c r="CW1712">
        <v>70</v>
      </c>
      <c r="CX1712">
        <v>71</v>
      </c>
      <c r="CY1712">
        <v>70</v>
      </c>
      <c r="CZ1712">
        <v>69</v>
      </c>
      <c r="DA1712">
        <v>71</v>
      </c>
      <c r="DB1712">
        <v>71</v>
      </c>
      <c r="DC1712">
        <v>71</v>
      </c>
      <c r="DD1712">
        <v>72</v>
      </c>
      <c r="DE1712">
        <v>75</v>
      </c>
      <c r="DF1712">
        <v>73</v>
      </c>
      <c r="DG1712">
        <v>73</v>
      </c>
      <c r="DH1712">
        <v>77</v>
      </c>
    </row>
    <row r="1713" spans="2:112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1</v>
      </c>
      <c r="BF1713">
        <v>1</v>
      </c>
      <c r="BG1713">
        <v>1</v>
      </c>
      <c r="BH1713">
        <v>4</v>
      </c>
      <c r="BI1713">
        <v>4</v>
      </c>
      <c r="BJ1713">
        <v>4</v>
      </c>
      <c r="BK1713">
        <v>7</v>
      </c>
      <c r="BL1713">
        <v>7</v>
      </c>
      <c r="BM1713">
        <v>8</v>
      </c>
      <c r="BN1713">
        <v>9</v>
      </c>
      <c r="BO1713">
        <v>10</v>
      </c>
      <c r="BP1713">
        <v>13</v>
      </c>
      <c r="BQ1713">
        <v>13</v>
      </c>
      <c r="BR1713">
        <v>13</v>
      </c>
      <c r="BS1713">
        <v>15</v>
      </c>
      <c r="BT1713">
        <v>15</v>
      </c>
      <c r="BU1713">
        <v>15</v>
      </c>
      <c r="BV1713">
        <v>19</v>
      </c>
      <c r="BW1713">
        <v>20</v>
      </c>
      <c r="BX1713">
        <v>20</v>
      </c>
      <c r="BY1713">
        <v>21</v>
      </c>
      <c r="BZ1713">
        <v>22</v>
      </c>
      <c r="CA1713">
        <v>22</v>
      </c>
      <c r="CB1713">
        <v>23</v>
      </c>
      <c r="CC1713">
        <v>26</v>
      </c>
      <c r="CD1713">
        <v>28</v>
      </c>
      <c r="CE1713">
        <v>32</v>
      </c>
      <c r="CF1713">
        <v>43</v>
      </c>
      <c r="CG1713">
        <v>44</v>
      </c>
      <c r="CH1713">
        <v>45</v>
      </c>
      <c r="CI1713">
        <v>48</v>
      </c>
      <c r="CJ1713">
        <v>52</v>
      </c>
      <c r="CK1713">
        <v>55</v>
      </c>
      <c r="CL1713">
        <v>62</v>
      </c>
      <c r="CM1713">
        <v>70</v>
      </c>
      <c r="CN1713">
        <v>75</v>
      </c>
      <c r="CO1713">
        <v>91</v>
      </c>
      <c r="CP1713">
        <v>105</v>
      </c>
      <c r="CQ1713">
        <v>109</v>
      </c>
      <c r="CR1713">
        <v>113</v>
      </c>
      <c r="CS1713">
        <v>119</v>
      </c>
      <c r="CT1713">
        <v>124</v>
      </c>
      <c r="CU1713">
        <v>131</v>
      </c>
      <c r="CV1713">
        <v>136</v>
      </c>
      <c r="CW1713">
        <v>137</v>
      </c>
      <c r="CX1713">
        <v>141</v>
      </c>
      <c r="CY1713">
        <v>145</v>
      </c>
      <c r="CZ1713">
        <v>148</v>
      </c>
      <c r="DA1713">
        <v>164</v>
      </c>
      <c r="DB1713">
        <v>165</v>
      </c>
      <c r="DC1713">
        <v>168</v>
      </c>
      <c r="DD1713">
        <v>174</v>
      </c>
      <c r="DE1713">
        <v>175</v>
      </c>
      <c r="DF1713">
        <v>177</v>
      </c>
      <c r="DG1713">
        <v>180</v>
      </c>
      <c r="DH1713">
        <v>182</v>
      </c>
    </row>
    <row r="1714" spans="2:112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4</v>
      </c>
      <c r="BN1714">
        <v>4</v>
      </c>
      <c r="BO1714">
        <v>4</v>
      </c>
      <c r="BP1714">
        <v>4</v>
      </c>
      <c r="BQ1714">
        <v>6</v>
      </c>
      <c r="BR1714">
        <v>6</v>
      </c>
      <c r="BS1714">
        <v>8</v>
      </c>
      <c r="BT1714">
        <v>9</v>
      </c>
      <c r="BU1714">
        <v>9</v>
      </c>
      <c r="BV1714">
        <v>11</v>
      </c>
      <c r="BW1714">
        <v>13</v>
      </c>
      <c r="BX1714">
        <v>14</v>
      </c>
      <c r="BY1714">
        <v>14</v>
      </c>
      <c r="BZ1714">
        <v>14</v>
      </c>
      <c r="CA1714">
        <v>16</v>
      </c>
      <c r="CB1714">
        <v>18</v>
      </c>
      <c r="CC1714">
        <v>21</v>
      </c>
      <c r="CD1714">
        <v>26</v>
      </c>
      <c r="CE1714">
        <v>32</v>
      </c>
      <c r="CF1714">
        <v>41</v>
      </c>
      <c r="CG1714">
        <v>41</v>
      </c>
      <c r="CH1714">
        <v>46</v>
      </c>
      <c r="CI1714">
        <v>49</v>
      </c>
      <c r="CJ1714">
        <v>56</v>
      </c>
      <c r="CK1714">
        <v>81</v>
      </c>
      <c r="CL1714">
        <v>86</v>
      </c>
      <c r="CM1714">
        <v>95</v>
      </c>
      <c r="CN1714">
        <v>102</v>
      </c>
      <c r="CO1714">
        <v>101</v>
      </c>
      <c r="CP1714">
        <v>107</v>
      </c>
      <c r="CQ1714">
        <v>109</v>
      </c>
      <c r="CR1714">
        <v>121</v>
      </c>
      <c r="CS1714">
        <v>125</v>
      </c>
      <c r="CT1714">
        <v>132</v>
      </c>
      <c r="CU1714">
        <v>136</v>
      </c>
      <c r="CV1714">
        <v>136</v>
      </c>
      <c r="CW1714">
        <v>136</v>
      </c>
      <c r="CX1714">
        <v>136</v>
      </c>
      <c r="CY1714">
        <v>141</v>
      </c>
      <c r="CZ1714">
        <v>141</v>
      </c>
      <c r="DA1714">
        <v>143</v>
      </c>
      <c r="DB1714">
        <v>150</v>
      </c>
      <c r="DC1714">
        <v>151</v>
      </c>
      <c r="DD1714">
        <v>154</v>
      </c>
      <c r="DE1714">
        <v>155</v>
      </c>
      <c r="DF1714">
        <v>166</v>
      </c>
      <c r="DG1714">
        <v>179</v>
      </c>
      <c r="DH1714">
        <v>179</v>
      </c>
    </row>
    <row r="1715" spans="2:112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4</v>
      </c>
      <c r="BN1715">
        <v>6</v>
      </c>
      <c r="BO1715">
        <v>6</v>
      </c>
      <c r="BP1715">
        <v>6</v>
      </c>
      <c r="BQ1715">
        <v>8</v>
      </c>
      <c r="BR1715">
        <v>9</v>
      </c>
      <c r="BS1715">
        <v>10</v>
      </c>
      <c r="BT1715">
        <v>10</v>
      </c>
      <c r="BU1715">
        <v>10</v>
      </c>
      <c r="BV1715">
        <v>11</v>
      </c>
      <c r="BW1715">
        <v>11</v>
      </c>
      <c r="BX1715">
        <v>10</v>
      </c>
      <c r="BY1715">
        <v>12</v>
      </c>
      <c r="BZ1715">
        <v>13</v>
      </c>
      <c r="CA1715">
        <v>15</v>
      </c>
      <c r="CB1715">
        <v>15</v>
      </c>
      <c r="CC1715">
        <v>16</v>
      </c>
      <c r="CD1715">
        <v>17</v>
      </c>
      <c r="CE1715">
        <v>18</v>
      </c>
      <c r="CF1715">
        <v>19</v>
      </c>
      <c r="CG1715">
        <v>22</v>
      </c>
      <c r="CH1715">
        <v>24</v>
      </c>
      <c r="CI1715">
        <v>25</v>
      </c>
      <c r="CJ1715">
        <v>25</v>
      </c>
      <c r="CK1715">
        <v>27</v>
      </c>
      <c r="CL1715">
        <v>30</v>
      </c>
      <c r="CM1715">
        <v>30</v>
      </c>
      <c r="CN1715">
        <v>32</v>
      </c>
      <c r="CO1715">
        <v>32</v>
      </c>
      <c r="CP1715">
        <v>34</v>
      </c>
      <c r="CQ1715">
        <v>35</v>
      </c>
      <c r="CR1715">
        <v>36</v>
      </c>
      <c r="CS1715">
        <v>36</v>
      </c>
      <c r="CT1715">
        <v>38</v>
      </c>
      <c r="CU1715">
        <v>41</v>
      </c>
      <c r="CV1715">
        <v>41</v>
      </c>
      <c r="CW1715">
        <v>45</v>
      </c>
      <c r="CX1715">
        <v>49</v>
      </c>
      <c r="CY1715">
        <v>49</v>
      </c>
      <c r="CZ1715">
        <v>54</v>
      </c>
      <c r="DA1715">
        <v>58</v>
      </c>
      <c r="DB1715">
        <v>58</v>
      </c>
      <c r="DC1715">
        <v>60</v>
      </c>
      <c r="DD1715">
        <v>61</v>
      </c>
      <c r="DE1715">
        <v>65</v>
      </c>
      <c r="DF1715">
        <v>64</v>
      </c>
      <c r="DG1715">
        <v>71</v>
      </c>
      <c r="DH1715">
        <v>73</v>
      </c>
    </row>
    <row r="1716" spans="2:112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1</v>
      </c>
      <c r="BK1716">
        <v>3</v>
      </c>
      <c r="BL1716">
        <v>3</v>
      </c>
      <c r="BM1716">
        <v>9</v>
      </c>
      <c r="BN1716">
        <v>11</v>
      </c>
      <c r="BO1716">
        <v>14</v>
      </c>
      <c r="BP1716">
        <v>17</v>
      </c>
      <c r="BQ1716">
        <v>21</v>
      </c>
      <c r="BR1716">
        <v>25</v>
      </c>
      <c r="BS1716">
        <v>29</v>
      </c>
      <c r="BT1716">
        <v>37</v>
      </c>
      <c r="BU1716">
        <v>37</v>
      </c>
      <c r="BV1716">
        <v>42</v>
      </c>
      <c r="BW1716">
        <v>53</v>
      </c>
      <c r="BX1716">
        <v>55</v>
      </c>
      <c r="BY1716">
        <v>65</v>
      </c>
      <c r="BZ1716">
        <v>67</v>
      </c>
      <c r="CA1716">
        <v>72</v>
      </c>
      <c r="CB1716">
        <v>74</v>
      </c>
      <c r="CC1716">
        <v>82</v>
      </c>
      <c r="CD1716">
        <v>83</v>
      </c>
      <c r="CE1716">
        <v>88</v>
      </c>
      <c r="CF1716">
        <v>95</v>
      </c>
      <c r="CG1716">
        <v>99</v>
      </c>
      <c r="CH1716">
        <v>103</v>
      </c>
      <c r="CI1716">
        <v>106</v>
      </c>
      <c r="CJ1716">
        <v>108</v>
      </c>
      <c r="CK1716">
        <v>112</v>
      </c>
      <c r="CL1716">
        <v>116</v>
      </c>
      <c r="CM1716">
        <v>123</v>
      </c>
      <c r="CN1716">
        <v>127</v>
      </c>
      <c r="CO1716">
        <v>135</v>
      </c>
      <c r="CP1716">
        <v>140</v>
      </c>
      <c r="CQ1716">
        <v>144</v>
      </c>
      <c r="CR1716">
        <v>151</v>
      </c>
      <c r="CS1716">
        <v>165</v>
      </c>
      <c r="CT1716">
        <v>178</v>
      </c>
      <c r="CU1716">
        <v>186</v>
      </c>
      <c r="CV1716">
        <v>194</v>
      </c>
      <c r="CW1716">
        <v>208</v>
      </c>
      <c r="CX1716">
        <v>212</v>
      </c>
      <c r="CY1716">
        <v>224</v>
      </c>
      <c r="CZ1716">
        <v>229</v>
      </c>
      <c r="DA1716">
        <v>251</v>
      </c>
      <c r="DB1716">
        <v>268</v>
      </c>
      <c r="DC1716">
        <v>272</v>
      </c>
      <c r="DD1716">
        <v>286</v>
      </c>
      <c r="DE1716">
        <v>298</v>
      </c>
      <c r="DF1716">
        <v>318</v>
      </c>
      <c r="DG1716">
        <v>333</v>
      </c>
      <c r="DH1716">
        <v>404</v>
      </c>
    </row>
    <row r="1717" spans="2:112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1</v>
      </c>
      <c r="BO1717">
        <v>1</v>
      </c>
      <c r="BP1717">
        <v>1</v>
      </c>
      <c r="BQ1717">
        <v>1</v>
      </c>
      <c r="BR1717">
        <v>1</v>
      </c>
      <c r="BS1717">
        <v>3</v>
      </c>
      <c r="BT1717">
        <v>4</v>
      </c>
      <c r="BU1717">
        <v>4</v>
      </c>
      <c r="BV1717">
        <v>5</v>
      </c>
      <c r="BW1717">
        <v>6</v>
      </c>
      <c r="BX1717">
        <v>5</v>
      </c>
      <c r="BY1717">
        <v>5</v>
      </c>
      <c r="BZ1717">
        <v>6</v>
      </c>
      <c r="CA1717">
        <v>7</v>
      </c>
      <c r="CB1717">
        <v>8</v>
      </c>
      <c r="CC1717">
        <v>13</v>
      </c>
      <c r="CD1717">
        <v>14</v>
      </c>
      <c r="CE1717">
        <v>16</v>
      </c>
      <c r="CF1717">
        <v>17</v>
      </c>
      <c r="CG1717">
        <v>17</v>
      </c>
      <c r="CH1717">
        <v>21</v>
      </c>
      <c r="CI1717">
        <v>21</v>
      </c>
      <c r="CJ1717">
        <v>25</v>
      </c>
      <c r="CK1717">
        <v>34</v>
      </c>
      <c r="CL1717">
        <v>35</v>
      </c>
      <c r="CM1717">
        <v>38</v>
      </c>
      <c r="CN1717">
        <v>39</v>
      </c>
      <c r="CO1717">
        <v>43</v>
      </c>
      <c r="CP1717">
        <v>47</v>
      </c>
      <c r="CQ1717">
        <v>47</v>
      </c>
      <c r="CR1717">
        <v>48</v>
      </c>
      <c r="CS1717">
        <v>53</v>
      </c>
      <c r="CT1717">
        <v>55</v>
      </c>
      <c r="CU1717">
        <v>57</v>
      </c>
      <c r="CV1717">
        <v>58</v>
      </c>
      <c r="CW1717">
        <v>58</v>
      </c>
      <c r="CX1717">
        <v>66</v>
      </c>
      <c r="CY1717">
        <v>69</v>
      </c>
      <c r="CZ1717">
        <v>72</v>
      </c>
      <c r="DA1717">
        <v>75</v>
      </c>
      <c r="DB1717">
        <v>75</v>
      </c>
      <c r="DC1717">
        <v>75</v>
      </c>
      <c r="DD1717">
        <v>75</v>
      </c>
      <c r="DE1717">
        <v>76</v>
      </c>
      <c r="DF1717">
        <v>77</v>
      </c>
      <c r="DG1717">
        <v>80</v>
      </c>
      <c r="DH1717">
        <v>82</v>
      </c>
    </row>
    <row r="1718" spans="2:112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1</v>
      </c>
      <c r="BL1718">
        <v>1</v>
      </c>
      <c r="BM1718">
        <v>3</v>
      </c>
      <c r="BN1718">
        <v>3</v>
      </c>
      <c r="BO1718">
        <v>3</v>
      </c>
      <c r="BP1718">
        <v>4</v>
      </c>
      <c r="BQ1718">
        <v>7</v>
      </c>
      <c r="BR1718">
        <v>9</v>
      </c>
      <c r="BS1718">
        <v>11</v>
      </c>
      <c r="BT1718">
        <v>13</v>
      </c>
      <c r="BU1718">
        <v>13</v>
      </c>
      <c r="BV1718">
        <v>14</v>
      </c>
      <c r="BW1718">
        <v>15</v>
      </c>
      <c r="BX1718">
        <v>18</v>
      </c>
      <c r="BY1718">
        <v>19</v>
      </c>
      <c r="BZ1718">
        <v>20</v>
      </c>
      <c r="CA1718">
        <v>20</v>
      </c>
      <c r="CB1718">
        <v>23</v>
      </c>
      <c r="CC1718">
        <v>24</v>
      </c>
      <c r="CD1718">
        <v>24</v>
      </c>
      <c r="CE1718">
        <v>26</v>
      </c>
      <c r="CF1718">
        <v>28</v>
      </c>
      <c r="CG1718">
        <v>30</v>
      </c>
      <c r="CH1718">
        <v>33</v>
      </c>
      <c r="CI1718">
        <v>34</v>
      </c>
      <c r="CJ1718">
        <v>34</v>
      </c>
      <c r="CK1718">
        <v>35</v>
      </c>
      <c r="CL1718">
        <v>37</v>
      </c>
      <c r="CM1718">
        <v>37</v>
      </c>
      <c r="CN1718">
        <v>39</v>
      </c>
      <c r="CO1718">
        <v>38</v>
      </c>
      <c r="CP1718">
        <v>38</v>
      </c>
      <c r="CQ1718">
        <v>39</v>
      </c>
      <c r="CR1718">
        <v>39</v>
      </c>
      <c r="CS1718">
        <v>40</v>
      </c>
      <c r="CT1718">
        <v>40</v>
      </c>
      <c r="CU1718">
        <v>41</v>
      </c>
      <c r="CV1718">
        <v>41</v>
      </c>
      <c r="CW1718">
        <v>41</v>
      </c>
      <c r="CX1718">
        <v>42</v>
      </c>
      <c r="CY1718">
        <v>42</v>
      </c>
      <c r="CZ1718">
        <v>43</v>
      </c>
      <c r="DA1718">
        <v>44</v>
      </c>
      <c r="DB1718">
        <v>45</v>
      </c>
      <c r="DC1718">
        <v>47</v>
      </c>
      <c r="DD1718">
        <v>48</v>
      </c>
      <c r="DE1718">
        <v>48</v>
      </c>
      <c r="DF1718">
        <v>49</v>
      </c>
      <c r="DG1718">
        <v>50</v>
      </c>
      <c r="DH1718">
        <v>52</v>
      </c>
    </row>
    <row r="1719" spans="2:112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1</v>
      </c>
      <c r="BH1719">
        <v>1</v>
      </c>
      <c r="BI1719">
        <v>1</v>
      </c>
      <c r="BJ1719">
        <v>1</v>
      </c>
      <c r="BK1719">
        <v>2</v>
      </c>
      <c r="BL1719">
        <v>2</v>
      </c>
      <c r="BM1719">
        <v>2</v>
      </c>
      <c r="BN1719">
        <v>2</v>
      </c>
      <c r="BO1719">
        <v>3</v>
      </c>
      <c r="BP1719">
        <v>3</v>
      </c>
      <c r="BQ1719">
        <v>3</v>
      </c>
      <c r="BR1719">
        <v>3</v>
      </c>
      <c r="BS1719">
        <v>3</v>
      </c>
      <c r="BT1719">
        <v>5</v>
      </c>
      <c r="BU1719">
        <v>5</v>
      </c>
      <c r="BV1719">
        <v>6</v>
      </c>
      <c r="BW1719">
        <v>7</v>
      </c>
      <c r="BX1719">
        <v>11</v>
      </c>
      <c r="BY1719">
        <v>12</v>
      </c>
      <c r="BZ1719">
        <v>12</v>
      </c>
      <c r="CA1719">
        <v>13</v>
      </c>
      <c r="CB1719">
        <v>16</v>
      </c>
      <c r="CC1719">
        <v>18</v>
      </c>
      <c r="CD1719">
        <v>19</v>
      </c>
      <c r="CE1719">
        <v>24</v>
      </c>
      <c r="CF1719">
        <v>25</v>
      </c>
      <c r="CG1719">
        <v>31</v>
      </c>
      <c r="CH1719">
        <v>36</v>
      </c>
      <c r="CI1719">
        <v>37</v>
      </c>
      <c r="CJ1719">
        <v>38</v>
      </c>
      <c r="CK1719">
        <v>46</v>
      </c>
      <c r="CL1719">
        <v>54</v>
      </c>
      <c r="CM1719">
        <v>58</v>
      </c>
      <c r="CN1719">
        <v>62</v>
      </c>
      <c r="CO1719">
        <v>68</v>
      </c>
      <c r="CP1719">
        <v>75</v>
      </c>
      <c r="CQ1719">
        <v>95</v>
      </c>
      <c r="CR1719">
        <v>99</v>
      </c>
      <c r="CS1719">
        <v>109</v>
      </c>
      <c r="CT1719">
        <v>117</v>
      </c>
      <c r="CU1719">
        <v>123</v>
      </c>
      <c r="CV1719">
        <v>134</v>
      </c>
      <c r="CW1719">
        <v>144</v>
      </c>
      <c r="CX1719">
        <v>153</v>
      </c>
      <c r="CY1719">
        <v>157</v>
      </c>
      <c r="CZ1719">
        <v>157</v>
      </c>
      <c r="DA1719">
        <v>161</v>
      </c>
      <c r="DB1719">
        <v>173</v>
      </c>
      <c r="DC1719">
        <v>175</v>
      </c>
      <c r="DD1719">
        <v>175</v>
      </c>
      <c r="DE1719">
        <v>177</v>
      </c>
      <c r="DF1719">
        <v>178</v>
      </c>
      <c r="DG1719">
        <v>188</v>
      </c>
      <c r="DH1719">
        <v>191</v>
      </c>
    </row>
    <row r="1720" spans="2:112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1</v>
      </c>
      <c r="BN1720">
        <v>1</v>
      </c>
      <c r="BO1720">
        <v>2</v>
      </c>
      <c r="BP1720">
        <v>4</v>
      </c>
      <c r="BQ1720">
        <v>4</v>
      </c>
      <c r="BR1720">
        <v>4</v>
      </c>
      <c r="BS1720">
        <v>5</v>
      </c>
      <c r="BT1720">
        <v>6</v>
      </c>
      <c r="BU1720">
        <v>6</v>
      </c>
      <c r="BV1720">
        <v>7</v>
      </c>
      <c r="BW1720">
        <v>8</v>
      </c>
      <c r="BX1720">
        <v>8</v>
      </c>
      <c r="BY1720">
        <v>10</v>
      </c>
      <c r="BZ1720">
        <v>10</v>
      </c>
      <c r="CA1720">
        <v>11</v>
      </c>
      <c r="CB1720">
        <v>11</v>
      </c>
      <c r="CC1720">
        <v>12</v>
      </c>
      <c r="CD1720">
        <v>12</v>
      </c>
      <c r="CE1720">
        <v>13</v>
      </c>
      <c r="CF1720">
        <v>14</v>
      </c>
      <c r="CG1720">
        <v>14</v>
      </c>
      <c r="CH1720">
        <v>14</v>
      </c>
      <c r="CI1720">
        <v>15</v>
      </c>
      <c r="CJ1720">
        <v>15</v>
      </c>
      <c r="CK1720">
        <v>15</v>
      </c>
      <c r="CL1720">
        <v>15</v>
      </c>
      <c r="CM1720">
        <v>15</v>
      </c>
      <c r="CN1720">
        <v>15</v>
      </c>
      <c r="CO1720">
        <v>15</v>
      </c>
      <c r="CP1720">
        <v>15</v>
      </c>
      <c r="CQ1720">
        <v>17</v>
      </c>
      <c r="CR1720">
        <v>16</v>
      </c>
      <c r="CS1720">
        <v>16</v>
      </c>
      <c r="CT1720">
        <v>17</v>
      </c>
      <c r="CU1720">
        <v>18</v>
      </c>
      <c r="CV1720">
        <v>19</v>
      </c>
      <c r="CW1720">
        <v>19</v>
      </c>
      <c r="CX1720">
        <v>19</v>
      </c>
      <c r="CY1720">
        <v>20</v>
      </c>
      <c r="CZ1720">
        <v>28</v>
      </c>
      <c r="DA1720">
        <v>29</v>
      </c>
      <c r="DB1720">
        <v>32</v>
      </c>
      <c r="DC1720">
        <v>32</v>
      </c>
      <c r="DD1720">
        <v>35</v>
      </c>
      <c r="DE1720">
        <v>47</v>
      </c>
      <c r="DF1720">
        <v>51</v>
      </c>
      <c r="DG1720">
        <v>56</v>
      </c>
      <c r="DH1720">
        <v>65</v>
      </c>
    </row>
    <row r="1721" spans="2:112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1</v>
      </c>
      <c r="BS1721">
        <v>3</v>
      </c>
      <c r="BT1721">
        <v>4</v>
      </c>
      <c r="BU1721">
        <v>4</v>
      </c>
      <c r="BV1721">
        <v>4</v>
      </c>
      <c r="BW1721">
        <v>5</v>
      </c>
      <c r="BX1721">
        <v>4</v>
      </c>
      <c r="BY1721">
        <v>5</v>
      </c>
      <c r="BZ1721">
        <v>6</v>
      </c>
      <c r="CA1721">
        <v>9</v>
      </c>
      <c r="CB1721">
        <v>11</v>
      </c>
      <c r="CC1721">
        <v>12</v>
      </c>
      <c r="CD1721">
        <v>13</v>
      </c>
      <c r="CE1721">
        <v>17</v>
      </c>
      <c r="CF1721">
        <v>21</v>
      </c>
      <c r="CG1721">
        <v>26</v>
      </c>
      <c r="CH1721">
        <v>31</v>
      </c>
      <c r="CI1721">
        <v>34</v>
      </c>
      <c r="CJ1721">
        <v>33</v>
      </c>
      <c r="CK1721">
        <v>35</v>
      </c>
      <c r="CL1721">
        <v>39</v>
      </c>
      <c r="CM1721">
        <v>46</v>
      </c>
      <c r="CN1721">
        <v>55</v>
      </c>
      <c r="CO1721">
        <v>65</v>
      </c>
      <c r="CP1721">
        <v>73</v>
      </c>
      <c r="CQ1721">
        <v>82</v>
      </c>
      <c r="CR1721">
        <v>91</v>
      </c>
      <c r="CS1721">
        <v>102</v>
      </c>
      <c r="CT1721">
        <v>116</v>
      </c>
      <c r="CU1721">
        <v>119</v>
      </c>
      <c r="CV1721">
        <v>153</v>
      </c>
      <c r="CW1721">
        <v>156</v>
      </c>
      <c r="CX1721">
        <v>169</v>
      </c>
      <c r="CY1721">
        <v>174</v>
      </c>
      <c r="CZ1721">
        <v>187</v>
      </c>
      <c r="DA1721">
        <v>205</v>
      </c>
      <c r="DB1721">
        <v>212</v>
      </c>
      <c r="DC1721">
        <v>214</v>
      </c>
      <c r="DD1721">
        <v>222</v>
      </c>
      <c r="DE1721">
        <v>243</v>
      </c>
      <c r="DF1721">
        <v>254</v>
      </c>
      <c r="DG1721">
        <v>261</v>
      </c>
      <c r="DH1721">
        <v>287</v>
      </c>
    </row>
    <row r="1722" spans="2:112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1</v>
      </c>
      <c r="BP1722">
        <v>1</v>
      </c>
      <c r="BQ1722">
        <v>1</v>
      </c>
      <c r="BR1722">
        <v>1</v>
      </c>
      <c r="BS1722">
        <v>1</v>
      </c>
      <c r="BT1722">
        <v>1</v>
      </c>
      <c r="BU1722">
        <v>1</v>
      </c>
      <c r="BV1722">
        <v>2</v>
      </c>
      <c r="BW1722">
        <v>2</v>
      </c>
      <c r="BX1722">
        <v>4</v>
      </c>
      <c r="BY1722">
        <v>4</v>
      </c>
      <c r="BZ1722">
        <v>6</v>
      </c>
      <c r="CA1722">
        <v>7</v>
      </c>
      <c r="CB1722">
        <v>7</v>
      </c>
      <c r="CC1722">
        <v>7</v>
      </c>
      <c r="CD1722">
        <v>7</v>
      </c>
      <c r="CE1722">
        <v>8</v>
      </c>
      <c r="CF1722">
        <v>10</v>
      </c>
      <c r="CG1722">
        <v>12</v>
      </c>
      <c r="CH1722">
        <v>10</v>
      </c>
      <c r="CI1722">
        <v>10</v>
      </c>
      <c r="CJ1722">
        <v>14</v>
      </c>
      <c r="CK1722">
        <v>14</v>
      </c>
      <c r="CL1722">
        <v>16</v>
      </c>
      <c r="CM1722">
        <v>19</v>
      </c>
      <c r="CN1722">
        <v>21</v>
      </c>
      <c r="CO1722">
        <v>26</v>
      </c>
      <c r="CP1722">
        <v>30</v>
      </c>
      <c r="CQ1722">
        <v>32</v>
      </c>
      <c r="CR1722">
        <v>33</v>
      </c>
      <c r="CS1722">
        <v>45</v>
      </c>
      <c r="CT1722">
        <v>51</v>
      </c>
      <c r="CU1722">
        <v>58</v>
      </c>
      <c r="CV1722">
        <v>61</v>
      </c>
      <c r="CW1722">
        <v>64</v>
      </c>
      <c r="CX1722">
        <v>73</v>
      </c>
      <c r="CY1722">
        <v>78</v>
      </c>
      <c r="CZ1722">
        <v>81</v>
      </c>
      <c r="DA1722">
        <v>87</v>
      </c>
      <c r="DB1722">
        <v>88</v>
      </c>
      <c r="DC1722">
        <v>93</v>
      </c>
      <c r="DD1722">
        <v>93</v>
      </c>
      <c r="DE1722">
        <v>106</v>
      </c>
      <c r="DF1722">
        <v>113</v>
      </c>
      <c r="DG1722">
        <v>121</v>
      </c>
      <c r="DH1722">
        <v>130</v>
      </c>
    </row>
    <row r="1723" spans="2:112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1</v>
      </c>
      <c r="BP1723">
        <v>1</v>
      </c>
      <c r="BQ1723">
        <v>1</v>
      </c>
      <c r="BR1723">
        <v>1</v>
      </c>
      <c r="BS1723">
        <v>2</v>
      </c>
      <c r="BT1723">
        <v>2</v>
      </c>
      <c r="BU1723">
        <v>2</v>
      </c>
      <c r="BV1723">
        <v>3</v>
      </c>
      <c r="BW1723">
        <v>3</v>
      </c>
      <c r="BX1723">
        <v>4</v>
      </c>
      <c r="BY1723">
        <v>5</v>
      </c>
      <c r="BZ1723">
        <v>5</v>
      </c>
      <c r="CA1723">
        <v>5</v>
      </c>
      <c r="CB1723">
        <v>5</v>
      </c>
      <c r="CC1723">
        <v>5</v>
      </c>
      <c r="CD1723">
        <v>5</v>
      </c>
      <c r="CE1723">
        <v>5</v>
      </c>
      <c r="CF1723">
        <v>6</v>
      </c>
      <c r="CG1723">
        <v>6</v>
      </c>
      <c r="CH1723">
        <v>6</v>
      </c>
      <c r="CI1723">
        <v>6</v>
      </c>
      <c r="CJ1723">
        <v>6</v>
      </c>
      <c r="CK1723">
        <v>10</v>
      </c>
      <c r="CL1723">
        <v>18</v>
      </c>
      <c r="CM1723">
        <v>20</v>
      </c>
      <c r="CN1723">
        <v>20</v>
      </c>
      <c r="CO1723">
        <v>22</v>
      </c>
      <c r="CP1723">
        <v>22</v>
      </c>
      <c r="CQ1723">
        <v>24</v>
      </c>
      <c r="CR1723">
        <v>24</v>
      </c>
      <c r="CS1723">
        <v>29</v>
      </c>
      <c r="CT1723">
        <v>35</v>
      </c>
      <c r="CU1723">
        <v>45</v>
      </c>
      <c r="CV1723">
        <v>46</v>
      </c>
      <c r="CW1723">
        <v>52</v>
      </c>
      <c r="CX1723">
        <v>55</v>
      </c>
      <c r="CY1723">
        <v>61</v>
      </c>
      <c r="CZ1723">
        <v>66</v>
      </c>
      <c r="DA1723">
        <v>73</v>
      </c>
      <c r="DB1723">
        <v>79</v>
      </c>
      <c r="DC1723">
        <v>79</v>
      </c>
      <c r="DD1723">
        <v>88</v>
      </c>
      <c r="DE1723">
        <v>92</v>
      </c>
      <c r="DF1723">
        <v>92</v>
      </c>
      <c r="DG1723">
        <v>97</v>
      </c>
      <c r="DH1723">
        <v>100</v>
      </c>
    </row>
    <row r="1724" spans="2:112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2</v>
      </c>
      <c r="BN1724">
        <v>5</v>
      </c>
      <c r="BO1724">
        <v>5</v>
      </c>
      <c r="BP1724">
        <v>7</v>
      </c>
      <c r="BQ1724">
        <v>10</v>
      </c>
      <c r="BR1724">
        <v>12</v>
      </c>
      <c r="BS1724">
        <v>14</v>
      </c>
      <c r="BT1724">
        <v>15</v>
      </c>
      <c r="BU1724">
        <v>15</v>
      </c>
      <c r="BV1724">
        <v>17</v>
      </c>
      <c r="BW1724">
        <v>18</v>
      </c>
      <c r="BX1724">
        <v>20</v>
      </c>
      <c r="BY1724">
        <v>23</v>
      </c>
      <c r="BZ1724">
        <v>24</v>
      </c>
      <c r="CA1724">
        <v>27</v>
      </c>
      <c r="CB1724">
        <v>27</v>
      </c>
      <c r="CC1724">
        <v>29</v>
      </c>
      <c r="CD1724">
        <v>30</v>
      </c>
      <c r="CE1724">
        <v>35</v>
      </c>
      <c r="CF1724">
        <v>36</v>
      </c>
      <c r="CG1724">
        <v>36</v>
      </c>
      <c r="CH1724">
        <v>37</v>
      </c>
      <c r="CI1724">
        <v>37</v>
      </c>
      <c r="CJ1724">
        <v>37</v>
      </c>
      <c r="CK1724">
        <v>41</v>
      </c>
      <c r="CL1724">
        <v>42</v>
      </c>
      <c r="CM1724">
        <v>42</v>
      </c>
      <c r="CN1724">
        <v>43</v>
      </c>
      <c r="CO1724">
        <v>43</v>
      </c>
      <c r="CP1724">
        <v>43</v>
      </c>
      <c r="CQ1724">
        <v>44</v>
      </c>
      <c r="CR1724">
        <v>44</v>
      </c>
      <c r="CS1724">
        <v>45</v>
      </c>
      <c r="CT1724">
        <v>46</v>
      </c>
      <c r="CU1724">
        <v>46</v>
      </c>
      <c r="CV1724">
        <v>46</v>
      </c>
      <c r="CW1724">
        <v>46</v>
      </c>
      <c r="CX1724">
        <v>48</v>
      </c>
      <c r="CY1724">
        <v>49</v>
      </c>
      <c r="CZ1724">
        <v>51</v>
      </c>
      <c r="DA1724">
        <v>51</v>
      </c>
      <c r="DB1724">
        <v>52</v>
      </c>
      <c r="DC1724">
        <v>52</v>
      </c>
      <c r="DD1724">
        <v>54</v>
      </c>
      <c r="DE1724">
        <v>57</v>
      </c>
      <c r="DF1724">
        <v>59</v>
      </c>
      <c r="DG1724">
        <v>62</v>
      </c>
      <c r="DH1724">
        <v>73</v>
      </c>
    </row>
    <row r="1725" spans="2:112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2</v>
      </c>
      <c r="BN1725">
        <v>2</v>
      </c>
      <c r="BO1725">
        <v>2</v>
      </c>
      <c r="BP1725">
        <v>2</v>
      </c>
      <c r="BQ1725">
        <v>4</v>
      </c>
      <c r="BR1725">
        <v>4</v>
      </c>
      <c r="BS1725">
        <v>4</v>
      </c>
      <c r="BT1725">
        <v>5</v>
      </c>
      <c r="BU1725">
        <v>5</v>
      </c>
      <c r="BV1725">
        <v>7</v>
      </c>
      <c r="BW1725">
        <v>8</v>
      </c>
      <c r="BX1725">
        <v>8</v>
      </c>
      <c r="BY1725">
        <v>8</v>
      </c>
      <c r="BZ1725">
        <v>10</v>
      </c>
      <c r="CA1725">
        <v>17</v>
      </c>
      <c r="CB1725">
        <v>17</v>
      </c>
      <c r="CC1725">
        <v>19</v>
      </c>
      <c r="CD1725">
        <v>19</v>
      </c>
      <c r="CE1725">
        <v>21</v>
      </c>
      <c r="CF1725">
        <v>22</v>
      </c>
      <c r="CG1725">
        <v>22</v>
      </c>
      <c r="CH1725">
        <v>22</v>
      </c>
      <c r="CI1725">
        <v>23</v>
      </c>
      <c r="CJ1725">
        <v>26</v>
      </c>
      <c r="CK1725">
        <v>26</v>
      </c>
      <c r="CL1725">
        <v>27</v>
      </c>
      <c r="CM1725">
        <v>27</v>
      </c>
      <c r="CN1725">
        <v>30</v>
      </c>
      <c r="CO1725">
        <v>35</v>
      </c>
      <c r="CP1725">
        <v>36</v>
      </c>
      <c r="CQ1725">
        <v>37</v>
      </c>
      <c r="CR1725">
        <v>37</v>
      </c>
      <c r="CS1725">
        <v>38</v>
      </c>
      <c r="CT1725">
        <v>38</v>
      </c>
      <c r="CU1725">
        <v>36</v>
      </c>
      <c r="CV1725">
        <v>37</v>
      </c>
      <c r="CW1725">
        <v>38</v>
      </c>
      <c r="CX1725">
        <v>38</v>
      </c>
      <c r="CY1725">
        <v>38</v>
      </c>
      <c r="CZ1725">
        <v>39</v>
      </c>
      <c r="DA1725">
        <v>39</v>
      </c>
      <c r="DB1725">
        <v>39</v>
      </c>
      <c r="DC1725">
        <v>40</v>
      </c>
      <c r="DD1725">
        <v>40</v>
      </c>
      <c r="DE1725">
        <v>40</v>
      </c>
      <c r="DF1725">
        <v>42</v>
      </c>
      <c r="DG1725">
        <v>43</v>
      </c>
      <c r="DH1725">
        <v>43</v>
      </c>
    </row>
    <row r="1726" spans="2:112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1</v>
      </c>
      <c r="BF1726">
        <v>1</v>
      </c>
      <c r="BG1726">
        <v>2</v>
      </c>
      <c r="BH1726">
        <v>2</v>
      </c>
      <c r="BI1726">
        <v>4</v>
      </c>
      <c r="BJ1726">
        <v>7</v>
      </c>
      <c r="BK1726">
        <v>7</v>
      </c>
      <c r="BL1726">
        <v>7</v>
      </c>
      <c r="BM1726">
        <v>10</v>
      </c>
      <c r="BN1726">
        <v>12</v>
      </c>
      <c r="BO1726">
        <v>13</v>
      </c>
      <c r="BP1726">
        <v>13</v>
      </c>
      <c r="BQ1726">
        <v>16</v>
      </c>
      <c r="BR1726">
        <v>18</v>
      </c>
      <c r="BS1726">
        <v>23</v>
      </c>
      <c r="BT1726">
        <v>27</v>
      </c>
      <c r="BU1726">
        <v>27</v>
      </c>
      <c r="BV1726">
        <v>30</v>
      </c>
      <c r="BW1726">
        <v>32</v>
      </c>
      <c r="BX1726">
        <v>36</v>
      </c>
      <c r="BY1726">
        <v>41</v>
      </c>
      <c r="BZ1726">
        <v>43</v>
      </c>
      <c r="CA1726">
        <v>49</v>
      </c>
      <c r="CB1726">
        <v>52</v>
      </c>
      <c r="CC1726">
        <v>56</v>
      </c>
      <c r="CD1726">
        <v>60</v>
      </c>
      <c r="CE1726">
        <v>73</v>
      </c>
      <c r="CF1726">
        <v>77</v>
      </c>
      <c r="CG1726">
        <v>82</v>
      </c>
      <c r="CH1726">
        <v>83</v>
      </c>
      <c r="CI1726">
        <v>88</v>
      </c>
      <c r="CJ1726">
        <v>93</v>
      </c>
      <c r="CK1726">
        <v>102</v>
      </c>
      <c r="CL1726">
        <v>112</v>
      </c>
      <c r="CM1726">
        <v>115</v>
      </c>
      <c r="CN1726">
        <v>119</v>
      </c>
      <c r="CO1726">
        <v>126</v>
      </c>
      <c r="CP1726">
        <v>132</v>
      </c>
      <c r="CQ1726">
        <v>134</v>
      </c>
      <c r="CR1726">
        <v>136</v>
      </c>
      <c r="CS1726">
        <v>142</v>
      </c>
      <c r="CT1726">
        <v>144</v>
      </c>
      <c r="CU1726">
        <v>148</v>
      </c>
      <c r="CV1726">
        <v>152</v>
      </c>
      <c r="CW1726">
        <v>153</v>
      </c>
      <c r="CX1726">
        <v>154</v>
      </c>
      <c r="CY1726">
        <v>157</v>
      </c>
      <c r="CZ1726">
        <v>163</v>
      </c>
      <c r="DA1726">
        <v>175</v>
      </c>
      <c r="DB1726">
        <v>176</v>
      </c>
      <c r="DC1726">
        <v>177</v>
      </c>
      <c r="DD1726">
        <v>181</v>
      </c>
      <c r="DE1726">
        <v>183</v>
      </c>
      <c r="DF1726">
        <v>183</v>
      </c>
      <c r="DG1726">
        <v>188</v>
      </c>
      <c r="DH1726">
        <v>189</v>
      </c>
    </row>
    <row r="1727" spans="2:112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1</v>
      </c>
      <c r="BJ1727">
        <v>1</v>
      </c>
      <c r="BK1727">
        <v>1</v>
      </c>
      <c r="BL1727">
        <v>1</v>
      </c>
      <c r="BM1727">
        <v>1</v>
      </c>
      <c r="BN1727">
        <v>1</v>
      </c>
      <c r="BO1727">
        <v>1</v>
      </c>
      <c r="BP1727">
        <v>1</v>
      </c>
      <c r="BQ1727">
        <v>1</v>
      </c>
      <c r="BR1727">
        <v>2</v>
      </c>
      <c r="BS1727">
        <v>2</v>
      </c>
      <c r="BT1727">
        <v>2</v>
      </c>
      <c r="BU1727">
        <v>2</v>
      </c>
      <c r="BV1727">
        <v>3</v>
      </c>
      <c r="BW1727">
        <v>5</v>
      </c>
      <c r="BX1727">
        <v>6</v>
      </c>
      <c r="BY1727">
        <v>11</v>
      </c>
      <c r="BZ1727">
        <v>13</v>
      </c>
      <c r="CA1727">
        <v>14</v>
      </c>
      <c r="CB1727">
        <v>14</v>
      </c>
      <c r="CC1727">
        <v>14</v>
      </c>
      <c r="CD1727">
        <v>14</v>
      </c>
      <c r="CE1727">
        <v>14</v>
      </c>
      <c r="CF1727">
        <v>15</v>
      </c>
      <c r="CG1727">
        <v>16</v>
      </c>
      <c r="CH1727">
        <v>18</v>
      </c>
      <c r="CI1727">
        <v>19</v>
      </c>
      <c r="CJ1727">
        <v>20</v>
      </c>
      <c r="CK1727">
        <v>20</v>
      </c>
      <c r="CL1727">
        <v>20</v>
      </c>
      <c r="CM1727">
        <v>21</v>
      </c>
      <c r="CN1727">
        <v>22</v>
      </c>
      <c r="CO1727">
        <v>22</v>
      </c>
      <c r="CP1727">
        <v>22</v>
      </c>
      <c r="CQ1727">
        <v>22</v>
      </c>
      <c r="CR1727">
        <v>22</v>
      </c>
      <c r="CS1727">
        <v>23</v>
      </c>
      <c r="CT1727">
        <v>23</v>
      </c>
      <c r="CU1727">
        <v>25</v>
      </c>
      <c r="CV1727">
        <v>26</v>
      </c>
      <c r="CW1727">
        <v>26</v>
      </c>
      <c r="CX1727">
        <v>26</v>
      </c>
      <c r="CY1727">
        <v>26</v>
      </c>
      <c r="CZ1727">
        <v>27</v>
      </c>
      <c r="DA1727">
        <v>27</v>
      </c>
      <c r="DB1727">
        <v>27</v>
      </c>
      <c r="DC1727">
        <v>29</v>
      </c>
      <c r="DD1727">
        <v>31</v>
      </c>
      <c r="DE1727">
        <v>31</v>
      </c>
      <c r="DF1727">
        <v>32</v>
      </c>
      <c r="DG1727">
        <v>33</v>
      </c>
      <c r="DH1727">
        <v>32</v>
      </c>
    </row>
    <row r="1728" spans="2:112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1</v>
      </c>
      <c r="BL1728">
        <v>1</v>
      </c>
      <c r="BM1728">
        <v>3</v>
      </c>
      <c r="BN1728">
        <v>4</v>
      </c>
      <c r="BO1728">
        <v>7</v>
      </c>
      <c r="BP1728">
        <v>10</v>
      </c>
      <c r="BQ1728">
        <v>12</v>
      </c>
      <c r="BR1728">
        <v>12</v>
      </c>
      <c r="BS1728">
        <v>12</v>
      </c>
      <c r="BT1728">
        <v>14</v>
      </c>
      <c r="BU1728">
        <v>14</v>
      </c>
      <c r="BV1728">
        <v>17</v>
      </c>
      <c r="BW1728">
        <v>20</v>
      </c>
      <c r="BX1728">
        <v>21</v>
      </c>
      <c r="BY1728">
        <v>21</v>
      </c>
      <c r="BZ1728">
        <v>23</v>
      </c>
      <c r="CA1728">
        <v>26</v>
      </c>
      <c r="CB1728">
        <v>28</v>
      </c>
      <c r="CC1728">
        <v>31</v>
      </c>
      <c r="CD1728">
        <v>33</v>
      </c>
      <c r="CE1728">
        <v>35</v>
      </c>
      <c r="CF1728">
        <v>39</v>
      </c>
      <c r="CG1728">
        <v>47</v>
      </c>
      <c r="CH1728">
        <v>54</v>
      </c>
      <c r="CI1728">
        <v>59</v>
      </c>
      <c r="CJ1728">
        <v>62</v>
      </c>
      <c r="CK1728">
        <v>72</v>
      </c>
      <c r="CL1728">
        <v>82</v>
      </c>
      <c r="CM1728">
        <v>93</v>
      </c>
      <c r="CN1728">
        <v>97</v>
      </c>
      <c r="CO1728">
        <v>104</v>
      </c>
      <c r="CP1728">
        <v>115</v>
      </c>
      <c r="CQ1728">
        <v>118</v>
      </c>
      <c r="CR1728">
        <v>118</v>
      </c>
      <c r="CS1728">
        <v>126</v>
      </c>
      <c r="CT1728">
        <v>127</v>
      </c>
      <c r="CU1728">
        <v>133</v>
      </c>
      <c r="CV1728">
        <v>136</v>
      </c>
      <c r="CW1728">
        <v>136</v>
      </c>
      <c r="CX1728">
        <v>142</v>
      </c>
      <c r="CY1728">
        <v>143</v>
      </c>
      <c r="CZ1728">
        <v>148</v>
      </c>
      <c r="DA1728">
        <v>149</v>
      </c>
      <c r="DB1728">
        <v>153</v>
      </c>
      <c r="DC1728">
        <v>155</v>
      </c>
      <c r="DD1728">
        <v>155</v>
      </c>
      <c r="DE1728">
        <v>160</v>
      </c>
      <c r="DF1728">
        <v>159</v>
      </c>
      <c r="DG1728">
        <v>162</v>
      </c>
      <c r="DH1728">
        <v>163</v>
      </c>
    </row>
    <row r="1729" spans="2:112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1</v>
      </c>
      <c r="BN1729">
        <v>1</v>
      </c>
      <c r="BO1729">
        <v>2</v>
      </c>
      <c r="BP1729">
        <v>2</v>
      </c>
      <c r="BQ1729">
        <v>3</v>
      </c>
      <c r="BR1729">
        <v>4</v>
      </c>
      <c r="BS1729">
        <v>4</v>
      </c>
      <c r="BT1729">
        <v>3</v>
      </c>
      <c r="BU1729">
        <v>3</v>
      </c>
      <c r="BV1729">
        <v>5</v>
      </c>
      <c r="BW1729">
        <v>6</v>
      </c>
      <c r="BX1729">
        <v>10</v>
      </c>
      <c r="BY1729">
        <v>11</v>
      </c>
      <c r="BZ1729">
        <v>12</v>
      </c>
      <c r="CA1729">
        <v>12</v>
      </c>
      <c r="CB1729">
        <v>12</v>
      </c>
      <c r="CC1729">
        <v>12</v>
      </c>
      <c r="CD1729">
        <v>13</v>
      </c>
      <c r="CE1729">
        <v>14</v>
      </c>
      <c r="CF1729">
        <v>14</v>
      </c>
      <c r="CG1729">
        <v>14</v>
      </c>
      <c r="CH1729">
        <v>15</v>
      </c>
      <c r="CI1729">
        <v>15</v>
      </c>
      <c r="CJ1729">
        <v>15</v>
      </c>
      <c r="CK1729">
        <v>15</v>
      </c>
      <c r="CL1729">
        <v>16</v>
      </c>
      <c r="CM1729">
        <v>17</v>
      </c>
      <c r="CN1729">
        <v>17</v>
      </c>
      <c r="CO1729">
        <v>18</v>
      </c>
      <c r="CP1729">
        <v>18</v>
      </c>
      <c r="CQ1729">
        <v>18</v>
      </c>
      <c r="CR1729">
        <v>18</v>
      </c>
      <c r="CS1729">
        <v>18</v>
      </c>
      <c r="CT1729">
        <v>18</v>
      </c>
      <c r="CU1729">
        <v>18</v>
      </c>
      <c r="CV1729">
        <v>18</v>
      </c>
      <c r="CW1729">
        <v>18</v>
      </c>
      <c r="CX1729">
        <v>18</v>
      </c>
      <c r="CY1729">
        <v>18</v>
      </c>
      <c r="CZ1729">
        <v>18</v>
      </c>
      <c r="DA1729">
        <v>18</v>
      </c>
      <c r="DB1729">
        <v>20</v>
      </c>
      <c r="DC1729">
        <v>22</v>
      </c>
      <c r="DD1729">
        <v>22</v>
      </c>
      <c r="DE1729">
        <v>22</v>
      </c>
      <c r="DF1729">
        <v>22</v>
      </c>
      <c r="DG1729">
        <v>22</v>
      </c>
      <c r="DH1729">
        <v>22</v>
      </c>
    </row>
    <row r="1730" spans="2:112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1</v>
      </c>
      <c r="BQ1730">
        <v>1</v>
      </c>
      <c r="BR1730">
        <v>1</v>
      </c>
      <c r="BS1730">
        <v>2</v>
      </c>
      <c r="BT1730">
        <v>4</v>
      </c>
      <c r="BU1730">
        <v>4</v>
      </c>
      <c r="BV1730">
        <v>4</v>
      </c>
      <c r="BW1730">
        <v>4</v>
      </c>
      <c r="BX1730">
        <v>4</v>
      </c>
      <c r="BY1730">
        <v>9</v>
      </c>
      <c r="BZ1730">
        <v>9</v>
      </c>
      <c r="CA1730">
        <v>9</v>
      </c>
      <c r="CB1730">
        <v>10</v>
      </c>
      <c r="CC1730">
        <v>10</v>
      </c>
      <c r="CD1730">
        <v>10</v>
      </c>
      <c r="CE1730">
        <v>10</v>
      </c>
      <c r="CF1730">
        <v>12</v>
      </c>
      <c r="CG1730">
        <v>12</v>
      </c>
      <c r="CH1730">
        <v>13</v>
      </c>
      <c r="CI1730">
        <v>14</v>
      </c>
      <c r="CJ1730">
        <v>14</v>
      </c>
      <c r="CK1730">
        <v>15</v>
      </c>
      <c r="CL1730">
        <v>15</v>
      </c>
      <c r="CM1730">
        <v>16</v>
      </c>
      <c r="CN1730">
        <v>16</v>
      </c>
      <c r="CO1730">
        <v>19</v>
      </c>
      <c r="CP1730">
        <v>25</v>
      </c>
      <c r="CQ1730">
        <v>27</v>
      </c>
      <c r="CR1730">
        <v>28</v>
      </c>
      <c r="CS1730">
        <v>29</v>
      </c>
      <c r="CT1730">
        <v>29</v>
      </c>
      <c r="CU1730">
        <v>29</v>
      </c>
      <c r="CV1730">
        <v>30</v>
      </c>
      <c r="CW1730">
        <v>32</v>
      </c>
      <c r="CX1730">
        <v>31</v>
      </c>
      <c r="CY1730">
        <v>32</v>
      </c>
      <c r="CZ1730">
        <v>32</v>
      </c>
      <c r="DA1730">
        <v>32</v>
      </c>
      <c r="DB1730">
        <v>32</v>
      </c>
      <c r="DC1730">
        <v>32</v>
      </c>
      <c r="DD1730">
        <v>32</v>
      </c>
      <c r="DE1730">
        <v>33</v>
      </c>
      <c r="DF1730">
        <v>33</v>
      </c>
      <c r="DG1730">
        <v>33</v>
      </c>
      <c r="DH1730">
        <v>33</v>
      </c>
    </row>
    <row r="1731" spans="2:112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2</v>
      </c>
      <c r="BR1731">
        <v>3</v>
      </c>
      <c r="BS1731">
        <v>4</v>
      </c>
      <c r="BT1731">
        <v>4</v>
      </c>
      <c r="BU1731">
        <v>4</v>
      </c>
      <c r="BV1731">
        <v>3</v>
      </c>
      <c r="BW1731">
        <v>4</v>
      </c>
      <c r="BX1731">
        <v>4</v>
      </c>
      <c r="BY1731">
        <v>4</v>
      </c>
      <c r="BZ1731">
        <v>5</v>
      </c>
      <c r="CA1731">
        <v>6</v>
      </c>
      <c r="CB1731">
        <v>7</v>
      </c>
      <c r="CC1731">
        <v>9</v>
      </c>
      <c r="CD1731">
        <v>12</v>
      </c>
      <c r="CE1731">
        <v>12</v>
      </c>
      <c r="CF1731">
        <v>12</v>
      </c>
      <c r="CG1731">
        <v>12</v>
      </c>
      <c r="CH1731">
        <v>12</v>
      </c>
      <c r="CI1731">
        <v>12</v>
      </c>
      <c r="CJ1731">
        <v>12</v>
      </c>
      <c r="CK1731">
        <v>13</v>
      </c>
      <c r="CL1731">
        <v>13</v>
      </c>
      <c r="CM1731">
        <v>13</v>
      </c>
      <c r="CN1731">
        <v>13</v>
      </c>
      <c r="CO1731">
        <v>13</v>
      </c>
      <c r="CP1731">
        <v>13</v>
      </c>
      <c r="CQ1731">
        <v>13</v>
      </c>
      <c r="CR1731">
        <v>13</v>
      </c>
      <c r="CS1731">
        <v>14</v>
      </c>
      <c r="CT1731">
        <v>14</v>
      </c>
      <c r="CU1731">
        <v>14</v>
      </c>
      <c r="CV1731">
        <v>14</v>
      </c>
      <c r="CW1731">
        <v>14</v>
      </c>
      <c r="CX1731">
        <v>14</v>
      </c>
      <c r="CY1731">
        <v>14</v>
      </c>
      <c r="CZ1731">
        <v>14</v>
      </c>
      <c r="DA1731">
        <v>15</v>
      </c>
      <c r="DB1731">
        <v>15</v>
      </c>
      <c r="DC1731">
        <v>15</v>
      </c>
      <c r="DD1731">
        <v>16</v>
      </c>
      <c r="DE1731">
        <v>16</v>
      </c>
      <c r="DF1731">
        <v>16</v>
      </c>
      <c r="DG1731">
        <v>16</v>
      </c>
      <c r="DH1731">
        <v>16</v>
      </c>
    </row>
    <row r="1732" spans="2:112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3</v>
      </c>
      <c r="BL1732">
        <v>3</v>
      </c>
      <c r="BM1732">
        <v>7</v>
      </c>
      <c r="BN1732">
        <v>8</v>
      </c>
      <c r="BO1732">
        <v>13</v>
      </c>
      <c r="BP1732">
        <v>20</v>
      </c>
      <c r="BQ1732">
        <v>23</v>
      </c>
      <c r="BR1732">
        <v>29</v>
      </c>
      <c r="BS1732">
        <v>31</v>
      </c>
      <c r="BT1732">
        <v>35</v>
      </c>
      <c r="BU1732">
        <v>35</v>
      </c>
      <c r="BV1732">
        <v>40</v>
      </c>
      <c r="BW1732">
        <v>48</v>
      </c>
      <c r="BX1732">
        <v>50</v>
      </c>
      <c r="BY1732">
        <v>64</v>
      </c>
      <c r="BZ1732">
        <v>66</v>
      </c>
      <c r="CA1732">
        <v>72</v>
      </c>
      <c r="CB1732">
        <v>74</v>
      </c>
      <c r="CC1732">
        <v>78</v>
      </c>
      <c r="CD1732">
        <v>79</v>
      </c>
      <c r="CE1732">
        <v>85</v>
      </c>
      <c r="CF1732">
        <v>88</v>
      </c>
      <c r="CG1732">
        <v>94</v>
      </c>
      <c r="CH1732">
        <v>99</v>
      </c>
      <c r="CI1732">
        <v>100</v>
      </c>
      <c r="CJ1732">
        <v>105</v>
      </c>
      <c r="CK1732">
        <v>113</v>
      </c>
      <c r="CL1732">
        <v>122</v>
      </c>
      <c r="CM1732">
        <v>128</v>
      </c>
      <c r="CN1732">
        <v>130</v>
      </c>
      <c r="CO1732">
        <v>133</v>
      </c>
      <c r="CP1732">
        <v>141</v>
      </c>
      <c r="CQ1732">
        <v>146</v>
      </c>
      <c r="CR1732">
        <v>148</v>
      </c>
      <c r="CS1732">
        <v>153</v>
      </c>
      <c r="CT1732">
        <v>154</v>
      </c>
      <c r="CU1732">
        <v>162</v>
      </c>
      <c r="CV1732">
        <v>167</v>
      </c>
      <c r="CW1732">
        <v>171</v>
      </c>
      <c r="CX1732">
        <v>179</v>
      </c>
      <c r="CY1732">
        <v>182</v>
      </c>
      <c r="CZ1732">
        <v>186</v>
      </c>
      <c r="DA1732">
        <v>194</v>
      </c>
      <c r="DB1732">
        <v>197</v>
      </c>
      <c r="DC1732">
        <v>200</v>
      </c>
      <c r="DD1732">
        <v>207</v>
      </c>
      <c r="DE1732">
        <v>221</v>
      </c>
      <c r="DF1732">
        <v>226</v>
      </c>
      <c r="DG1732">
        <v>231</v>
      </c>
      <c r="DH1732">
        <v>238</v>
      </c>
    </row>
    <row r="1733" spans="2:112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1</v>
      </c>
      <c r="BN1733">
        <v>1</v>
      </c>
      <c r="BO1733">
        <v>2</v>
      </c>
      <c r="BP1733">
        <v>3</v>
      </c>
      <c r="BQ1733">
        <v>4</v>
      </c>
      <c r="BR1733">
        <v>6</v>
      </c>
      <c r="BS1733">
        <v>7</v>
      </c>
      <c r="BT1733">
        <v>7</v>
      </c>
      <c r="BU1733">
        <v>7</v>
      </c>
      <c r="BV1733">
        <v>10</v>
      </c>
      <c r="BW1733">
        <v>12</v>
      </c>
      <c r="BX1733">
        <v>13</v>
      </c>
      <c r="BY1733">
        <v>17</v>
      </c>
      <c r="BZ1733">
        <v>17</v>
      </c>
      <c r="CA1733">
        <v>23</v>
      </c>
      <c r="CB1733">
        <v>23</v>
      </c>
      <c r="CC1733">
        <v>32</v>
      </c>
      <c r="CD1733">
        <v>34</v>
      </c>
      <c r="CE1733">
        <v>43</v>
      </c>
      <c r="CF1733">
        <v>47</v>
      </c>
      <c r="CG1733">
        <v>52</v>
      </c>
      <c r="CH1733">
        <v>54</v>
      </c>
      <c r="CI1733">
        <v>58</v>
      </c>
      <c r="CJ1733">
        <v>62</v>
      </c>
      <c r="CK1733">
        <v>79</v>
      </c>
      <c r="CL1733">
        <v>100</v>
      </c>
      <c r="CM1733">
        <v>96</v>
      </c>
      <c r="CN1733">
        <v>106</v>
      </c>
      <c r="CO1733">
        <v>130</v>
      </c>
      <c r="CP1733">
        <v>148</v>
      </c>
      <c r="CQ1733">
        <v>158</v>
      </c>
      <c r="CR1733">
        <v>163</v>
      </c>
      <c r="CS1733">
        <v>177</v>
      </c>
      <c r="CT1733">
        <v>200</v>
      </c>
      <c r="CU1733">
        <v>240</v>
      </c>
      <c r="CV1733">
        <v>249</v>
      </c>
      <c r="CW1733">
        <v>258</v>
      </c>
      <c r="CX1733">
        <v>281</v>
      </c>
      <c r="CY1733">
        <v>296</v>
      </c>
      <c r="CZ1733">
        <v>316</v>
      </c>
      <c r="DA1733">
        <v>339</v>
      </c>
      <c r="DB1733">
        <v>354</v>
      </c>
      <c r="DC1733">
        <v>358</v>
      </c>
      <c r="DD1733">
        <v>369</v>
      </c>
      <c r="DE1733">
        <v>404</v>
      </c>
      <c r="DF1733">
        <v>410</v>
      </c>
      <c r="DG1733">
        <v>423</v>
      </c>
      <c r="DH1733">
        <v>438</v>
      </c>
    </row>
    <row r="1734" spans="2:112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2</v>
      </c>
      <c r="BX1734">
        <v>2</v>
      </c>
      <c r="BY1734">
        <v>2</v>
      </c>
      <c r="BZ1734">
        <v>2</v>
      </c>
      <c r="CA1734">
        <v>3</v>
      </c>
      <c r="CB1734">
        <v>3</v>
      </c>
      <c r="CC1734">
        <v>3</v>
      </c>
      <c r="CD1734">
        <v>3</v>
      </c>
      <c r="CE1734">
        <v>3</v>
      </c>
      <c r="CF1734">
        <v>3</v>
      </c>
      <c r="CG1734">
        <v>3</v>
      </c>
      <c r="CH1734">
        <v>3</v>
      </c>
      <c r="CI1734">
        <v>3</v>
      </c>
      <c r="CJ1734">
        <v>3</v>
      </c>
      <c r="CK1734">
        <v>3</v>
      </c>
      <c r="CL1734">
        <v>3</v>
      </c>
      <c r="CM1734">
        <v>3</v>
      </c>
      <c r="CN1734">
        <v>3</v>
      </c>
      <c r="CO1734">
        <v>3</v>
      </c>
      <c r="CP1734">
        <v>3</v>
      </c>
      <c r="CQ1734">
        <v>3</v>
      </c>
      <c r="CR1734">
        <v>3</v>
      </c>
      <c r="CS1734">
        <v>4</v>
      </c>
      <c r="CT1734">
        <v>4</v>
      </c>
      <c r="CU1734">
        <v>4</v>
      </c>
      <c r="CV1734">
        <v>4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5</v>
      </c>
      <c r="DD1734">
        <v>5</v>
      </c>
      <c r="DE1734">
        <v>5</v>
      </c>
      <c r="DF1734">
        <v>5</v>
      </c>
      <c r="DG1734">
        <v>5</v>
      </c>
      <c r="DH1734">
        <v>5</v>
      </c>
    </row>
    <row r="1735" spans="2:112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1</v>
      </c>
      <c r="BP1735">
        <v>1</v>
      </c>
      <c r="BQ1735">
        <v>1</v>
      </c>
      <c r="BR1735">
        <v>1</v>
      </c>
      <c r="BS1735">
        <v>2</v>
      </c>
      <c r="BT1735">
        <v>2</v>
      </c>
      <c r="BU1735">
        <v>2</v>
      </c>
      <c r="BV1735">
        <v>2</v>
      </c>
      <c r="BW1735">
        <v>3</v>
      </c>
      <c r="BX1735">
        <v>4</v>
      </c>
      <c r="BY1735">
        <v>5</v>
      </c>
      <c r="BZ1735">
        <v>5</v>
      </c>
      <c r="CA1735">
        <v>5</v>
      </c>
      <c r="CB1735">
        <v>6</v>
      </c>
      <c r="CC1735">
        <v>7</v>
      </c>
      <c r="CD1735">
        <v>6</v>
      </c>
      <c r="CE1735">
        <v>6</v>
      </c>
      <c r="CF1735">
        <v>7</v>
      </c>
      <c r="CG1735">
        <v>7</v>
      </c>
      <c r="CH1735">
        <v>7</v>
      </c>
      <c r="CI1735">
        <v>7</v>
      </c>
      <c r="CJ1735">
        <v>7</v>
      </c>
      <c r="CK1735">
        <v>12</v>
      </c>
      <c r="CL1735">
        <v>13</v>
      </c>
      <c r="CM1735">
        <v>14</v>
      </c>
      <c r="CN1735">
        <v>14</v>
      </c>
      <c r="CO1735">
        <v>21</v>
      </c>
      <c r="CP1735">
        <v>28</v>
      </c>
      <c r="CQ1735">
        <v>32</v>
      </c>
      <c r="CR1735">
        <v>32</v>
      </c>
      <c r="CS1735">
        <v>33</v>
      </c>
      <c r="CT1735">
        <v>36</v>
      </c>
      <c r="CU1735">
        <v>38</v>
      </c>
      <c r="CV1735">
        <v>40</v>
      </c>
      <c r="CW1735">
        <v>40</v>
      </c>
      <c r="CX1735">
        <v>43</v>
      </c>
      <c r="CY1735">
        <v>45</v>
      </c>
      <c r="CZ1735">
        <v>46</v>
      </c>
      <c r="DA1735">
        <v>47</v>
      </c>
      <c r="DB1735">
        <v>47</v>
      </c>
      <c r="DC1735">
        <v>48</v>
      </c>
      <c r="DD1735">
        <v>49</v>
      </c>
      <c r="DE1735">
        <v>53</v>
      </c>
      <c r="DF1735">
        <v>55</v>
      </c>
      <c r="DG1735">
        <v>56</v>
      </c>
      <c r="DH1735">
        <v>60</v>
      </c>
    </row>
    <row r="1736" spans="2:112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1</v>
      </c>
      <c r="BK1736">
        <v>1</v>
      </c>
      <c r="BL1736">
        <v>1</v>
      </c>
      <c r="BM1736">
        <v>1</v>
      </c>
      <c r="BN1736">
        <v>1</v>
      </c>
      <c r="BO1736">
        <v>1</v>
      </c>
      <c r="BP1736">
        <v>1</v>
      </c>
      <c r="BQ1736">
        <v>1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1</v>
      </c>
      <c r="BX1736">
        <v>6</v>
      </c>
      <c r="BY1736">
        <v>6</v>
      </c>
      <c r="BZ1736">
        <v>6</v>
      </c>
      <c r="CA1736">
        <v>10</v>
      </c>
      <c r="CB1736">
        <v>11</v>
      </c>
      <c r="CC1736">
        <v>11</v>
      </c>
      <c r="CD1736">
        <v>15</v>
      </c>
      <c r="CE1736">
        <v>16</v>
      </c>
      <c r="CF1736">
        <v>17</v>
      </c>
      <c r="CG1736">
        <v>23</v>
      </c>
      <c r="CH1736">
        <v>24</v>
      </c>
      <c r="CI1736">
        <v>28</v>
      </c>
      <c r="CJ1736">
        <v>30</v>
      </c>
      <c r="CK1736">
        <v>36</v>
      </c>
      <c r="CL1736">
        <v>37</v>
      </c>
      <c r="CM1736">
        <v>38</v>
      </c>
      <c r="CN1736">
        <v>39</v>
      </c>
      <c r="CO1736">
        <v>45</v>
      </c>
      <c r="CP1736">
        <v>47</v>
      </c>
      <c r="CQ1736">
        <v>50</v>
      </c>
      <c r="CR1736">
        <v>51</v>
      </c>
      <c r="CS1736">
        <v>53</v>
      </c>
      <c r="CT1736">
        <v>55</v>
      </c>
      <c r="CU1736">
        <v>58</v>
      </c>
      <c r="CV1736">
        <v>60</v>
      </c>
      <c r="CW1736">
        <v>65</v>
      </c>
      <c r="CX1736">
        <v>66</v>
      </c>
      <c r="CY1736">
        <v>73</v>
      </c>
      <c r="CZ1736">
        <v>74</v>
      </c>
      <c r="DA1736">
        <v>76</v>
      </c>
      <c r="DB1736">
        <v>78</v>
      </c>
      <c r="DC1736">
        <v>79</v>
      </c>
      <c r="DD1736">
        <v>81</v>
      </c>
      <c r="DE1736">
        <v>86</v>
      </c>
      <c r="DF1736">
        <v>92</v>
      </c>
      <c r="DG1736">
        <v>95</v>
      </c>
      <c r="DH1736">
        <v>99</v>
      </c>
    </row>
    <row r="1737" spans="2:112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1</v>
      </c>
      <c r="CB1737">
        <v>1</v>
      </c>
      <c r="CC1737">
        <v>3</v>
      </c>
      <c r="CD1737">
        <v>4</v>
      </c>
      <c r="CE1737">
        <v>5</v>
      </c>
      <c r="CF1737">
        <v>5</v>
      </c>
      <c r="CG1737">
        <v>9</v>
      </c>
      <c r="CH1737">
        <v>10</v>
      </c>
      <c r="CI1737">
        <v>11</v>
      </c>
      <c r="CJ1737">
        <v>14</v>
      </c>
      <c r="CK1737">
        <v>15</v>
      </c>
      <c r="CL1737">
        <v>16</v>
      </c>
      <c r="CM1737">
        <v>17</v>
      </c>
      <c r="CN1737">
        <v>17</v>
      </c>
      <c r="CO1737">
        <v>18</v>
      </c>
      <c r="CP1737">
        <v>19</v>
      </c>
      <c r="CQ1737">
        <v>19</v>
      </c>
      <c r="CR1737">
        <v>21</v>
      </c>
      <c r="CS1737">
        <v>22</v>
      </c>
      <c r="CT1737">
        <v>22</v>
      </c>
      <c r="CU1737">
        <v>22</v>
      </c>
      <c r="CV1737">
        <v>22</v>
      </c>
      <c r="CW1737">
        <v>22</v>
      </c>
      <c r="CX1737">
        <v>22</v>
      </c>
      <c r="CY1737">
        <v>22</v>
      </c>
      <c r="CZ1737">
        <v>22</v>
      </c>
      <c r="DA1737">
        <v>22</v>
      </c>
      <c r="DB1737">
        <v>22</v>
      </c>
      <c r="DC1737">
        <v>22</v>
      </c>
      <c r="DD1737">
        <v>22</v>
      </c>
      <c r="DE1737">
        <v>22</v>
      </c>
      <c r="DF1737">
        <v>23</v>
      </c>
      <c r="DG1737">
        <v>23</v>
      </c>
      <c r="DH1737">
        <v>23</v>
      </c>
    </row>
    <row r="1738" spans="2:112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2</v>
      </c>
      <c r="BN1738">
        <v>2</v>
      </c>
      <c r="BO1738">
        <v>3</v>
      </c>
      <c r="BP1738">
        <v>3</v>
      </c>
      <c r="BQ1738">
        <v>4</v>
      </c>
      <c r="BR1738">
        <v>5</v>
      </c>
      <c r="BS1738">
        <v>7</v>
      </c>
      <c r="BT1738">
        <v>10</v>
      </c>
      <c r="BU1738">
        <v>10</v>
      </c>
      <c r="BV1738">
        <v>11</v>
      </c>
      <c r="BW1738">
        <v>12</v>
      </c>
      <c r="BX1738">
        <v>12</v>
      </c>
      <c r="BY1738">
        <v>13</v>
      </c>
      <c r="BZ1738">
        <v>18</v>
      </c>
      <c r="CA1738">
        <v>19</v>
      </c>
      <c r="CB1738">
        <v>19</v>
      </c>
      <c r="CC1738">
        <v>25</v>
      </c>
      <c r="CD1738">
        <v>27</v>
      </c>
      <c r="CE1738">
        <v>32</v>
      </c>
      <c r="CF1738">
        <v>34</v>
      </c>
      <c r="CG1738">
        <v>35</v>
      </c>
      <c r="CH1738">
        <v>35</v>
      </c>
      <c r="CI1738">
        <v>38</v>
      </c>
      <c r="CJ1738">
        <v>41</v>
      </c>
      <c r="CK1738">
        <v>42</v>
      </c>
      <c r="CL1738">
        <v>43</v>
      </c>
      <c r="CM1738">
        <v>45</v>
      </c>
      <c r="CN1738">
        <v>46</v>
      </c>
      <c r="CO1738">
        <v>47</v>
      </c>
      <c r="CP1738">
        <v>47</v>
      </c>
      <c r="CQ1738">
        <v>48</v>
      </c>
      <c r="CR1738">
        <v>50</v>
      </c>
      <c r="CS1738">
        <v>51</v>
      </c>
      <c r="CT1738">
        <v>51</v>
      </c>
      <c r="CU1738">
        <v>51</v>
      </c>
      <c r="CV1738">
        <v>51</v>
      </c>
      <c r="CW1738">
        <v>52</v>
      </c>
      <c r="CX1738">
        <v>52</v>
      </c>
      <c r="CY1738">
        <v>53</v>
      </c>
      <c r="CZ1738">
        <v>53</v>
      </c>
      <c r="DA1738">
        <v>55</v>
      </c>
      <c r="DB1738">
        <v>55</v>
      </c>
      <c r="DC1738">
        <v>56</v>
      </c>
      <c r="DD1738">
        <v>57</v>
      </c>
      <c r="DE1738">
        <v>60</v>
      </c>
      <c r="DF1738">
        <v>61</v>
      </c>
      <c r="DG1738">
        <v>61</v>
      </c>
      <c r="DH1738">
        <v>63</v>
      </c>
    </row>
    <row r="1739" spans="2:112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1</v>
      </c>
      <c r="BO1739">
        <v>2</v>
      </c>
      <c r="BP1739">
        <v>2</v>
      </c>
      <c r="BQ1739">
        <v>2</v>
      </c>
      <c r="BR1739">
        <v>2</v>
      </c>
      <c r="BS1739">
        <v>2</v>
      </c>
      <c r="BT1739">
        <v>2</v>
      </c>
      <c r="BU1739">
        <v>2</v>
      </c>
      <c r="BV1739">
        <v>2</v>
      </c>
      <c r="BW1739">
        <v>2</v>
      </c>
      <c r="BX1739">
        <v>2</v>
      </c>
      <c r="BY1739">
        <v>2</v>
      </c>
      <c r="BZ1739">
        <v>2</v>
      </c>
      <c r="CA1739">
        <v>3</v>
      </c>
      <c r="CB1739">
        <v>3</v>
      </c>
      <c r="CC1739">
        <v>3</v>
      </c>
      <c r="CD1739">
        <v>3</v>
      </c>
      <c r="CE1739">
        <v>3</v>
      </c>
      <c r="CF1739">
        <v>3</v>
      </c>
      <c r="CG1739">
        <v>3</v>
      </c>
      <c r="CH1739">
        <v>3</v>
      </c>
      <c r="CI1739">
        <v>4</v>
      </c>
      <c r="CJ1739">
        <v>4</v>
      </c>
      <c r="CK1739">
        <v>6</v>
      </c>
      <c r="CL1739">
        <v>7</v>
      </c>
      <c r="CM1739">
        <v>8</v>
      </c>
      <c r="CN1739">
        <v>8</v>
      </c>
      <c r="CO1739">
        <v>8</v>
      </c>
      <c r="CP1739">
        <v>8</v>
      </c>
      <c r="CQ1739">
        <v>8</v>
      </c>
      <c r="CR1739">
        <v>9</v>
      </c>
      <c r="CS1739">
        <v>9</v>
      </c>
      <c r="CT1739">
        <v>11</v>
      </c>
      <c r="CU1739">
        <v>11</v>
      </c>
      <c r="CV1739">
        <v>11</v>
      </c>
      <c r="CW1739">
        <v>11</v>
      </c>
      <c r="CX1739">
        <v>11</v>
      </c>
      <c r="CY1739">
        <v>11</v>
      </c>
      <c r="CZ1739">
        <v>11</v>
      </c>
      <c r="DA1739">
        <v>11</v>
      </c>
      <c r="DB1739">
        <v>12</v>
      </c>
      <c r="DC1739">
        <v>12</v>
      </c>
      <c r="DD1739">
        <v>12</v>
      </c>
      <c r="DE1739">
        <v>12</v>
      </c>
      <c r="DF1739">
        <v>12</v>
      </c>
      <c r="DG1739">
        <v>12</v>
      </c>
      <c r="DH1739">
        <v>12</v>
      </c>
    </row>
    <row r="1740" spans="2:112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1</v>
      </c>
      <c r="BN1740">
        <v>1</v>
      </c>
      <c r="BO1740">
        <v>1</v>
      </c>
      <c r="BP1740">
        <v>2</v>
      </c>
      <c r="BQ1740">
        <v>6</v>
      </c>
      <c r="BR1740">
        <v>8</v>
      </c>
      <c r="BS1740">
        <v>8</v>
      </c>
      <c r="BT1740">
        <v>9</v>
      </c>
      <c r="BU1740">
        <v>9</v>
      </c>
      <c r="BV1740">
        <v>11</v>
      </c>
      <c r="BW1740">
        <v>11</v>
      </c>
      <c r="BX1740">
        <v>12</v>
      </c>
      <c r="BY1740">
        <v>13</v>
      </c>
      <c r="BZ1740">
        <v>14</v>
      </c>
      <c r="CA1740">
        <v>15</v>
      </c>
      <c r="CB1740">
        <v>16</v>
      </c>
      <c r="CC1740">
        <v>18</v>
      </c>
      <c r="CD1740">
        <v>18</v>
      </c>
      <c r="CE1740">
        <v>19</v>
      </c>
      <c r="CF1740">
        <v>22</v>
      </c>
      <c r="CG1740">
        <v>23</v>
      </c>
      <c r="CH1740">
        <v>24</v>
      </c>
      <c r="CI1740">
        <v>24</v>
      </c>
      <c r="CJ1740">
        <v>25</v>
      </c>
      <c r="CK1740">
        <v>26</v>
      </c>
      <c r="CL1740">
        <v>27</v>
      </c>
      <c r="CM1740">
        <v>27</v>
      </c>
      <c r="CN1740">
        <v>29</v>
      </c>
      <c r="CO1740">
        <v>31</v>
      </c>
      <c r="CP1740">
        <v>34</v>
      </c>
      <c r="CQ1740">
        <v>34</v>
      </c>
      <c r="CR1740">
        <v>35</v>
      </c>
      <c r="CS1740">
        <v>35</v>
      </c>
      <c r="CT1740">
        <v>38</v>
      </c>
      <c r="CU1740">
        <v>38</v>
      </c>
      <c r="CV1740">
        <v>38</v>
      </c>
      <c r="CW1740">
        <v>38</v>
      </c>
      <c r="CX1740">
        <v>39</v>
      </c>
      <c r="CY1740">
        <v>41</v>
      </c>
      <c r="CZ1740">
        <v>41</v>
      </c>
      <c r="DA1740">
        <v>42</v>
      </c>
      <c r="DB1740">
        <v>41</v>
      </c>
      <c r="DC1740">
        <v>43</v>
      </c>
      <c r="DD1740">
        <v>45</v>
      </c>
      <c r="DE1740">
        <v>45</v>
      </c>
      <c r="DF1740">
        <v>45</v>
      </c>
      <c r="DG1740">
        <v>48</v>
      </c>
      <c r="DH1740">
        <v>49</v>
      </c>
    </row>
    <row r="1741" spans="2:112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3</v>
      </c>
      <c r="BL1741">
        <v>3</v>
      </c>
      <c r="BM1741">
        <v>7</v>
      </c>
      <c r="BN1741">
        <v>9</v>
      </c>
      <c r="BO1741">
        <v>11</v>
      </c>
      <c r="BP1741">
        <v>11</v>
      </c>
      <c r="BQ1741">
        <v>14</v>
      </c>
      <c r="BR1741">
        <v>15</v>
      </c>
      <c r="BS1741">
        <v>18</v>
      </c>
      <c r="BT1741">
        <v>23</v>
      </c>
      <c r="BU1741">
        <v>23</v>
      </c>
      <c r="BV1741">
        <v>26</v>
      </c>
      <c r="BW1741">
        <v>28</v>
      </c>
      <c r="BX1741">
        <v>29</v>
      </c>
      <c r="BY1741">
        <v>30</v>
      </c>
      <c r="BZ1741">
        <v>31</v>
      </c>
      <c r="CA1741">
        <v>35</v>
      </c>
      <c r="CB1741">
        <v>36</v>
      </c>
      <c r="CC1741">
        <v>36</v>
      </c>
      <c r="CD1741">
        <v>37</v>
      </c>
      <c r="CE1741">
        <v>41</v>
      </c>
      <c r="CF1741">
        <v>42</v>
      </c>
      <c r="CG1741">
        <v>43</v>
      </c>
      <c r="CH1741">
        <v>43</v>
      </c>
      <c r="CI1741">
        <v>44</v>
      </c>
      <c r="CJ1741">
        <v>45</v>
      </c>
      <c r="CK1741">
        <v>45</v>
      </c>
      <c r="CL1741">
        <v>45</v>
      </c>
      <c r="CM1741">
        <v>45</v>
      </c>
      <c r="CN1741">
        <v>46</v>
      </c>
      <c r="CO1741">
        <v>47</v>
      </c>
      <c r="CP1741">
        <v>47</v>
      </c>
      <c r="CQ1741">
        <v>49</v>
      </c>
      <c r="CR1741">
        <v>49</v>
      </c>
      <c r="CS1741">
        <v>49</v>
      </c>
      <c r="CT1741">
        <v>50</v>
      </c>
      <c r="CU1741">
        <v>51</v>
      </c>
      <c r="CV1741">
        <v>52</v>
      </c>
      <c r="CW1741">
        <v>52</v>
      </c>
      <c r="CX1741">
        <v>53</v>
      </c>
      <c r="CY1741">
        <v>53</v>
      </c>
      <c r="CZ1741">
        <v>54</v>
      </c>
      <c r="DA1741">
        <v>56</v>
      </c>
      <c r="DB1741">
        <v>56</v>
      </c>
      <c r="DC1741">
        <v>57</v>
      </c>
      <c r="DD1741">
        <v>58</v>
      </c>
      <c r="DE1741">
        <v>58</v>
      </c>
      <c r="DF1741">
        <v>61</v>
      </c>
      <c r="DG1741">
        <v>61</v>
      </c>
      <c r="DH1741">
        <v>63</v>
      </c>
    </row>
    <row r="1742" spans="2:112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1</v>
      </c>
      <c r="BW1742">
        <v>1</v>
      </c>
      <c r="BX1742">
        <v>1</v>
      </c>
      <c r="BY1742">
        <v>1</v>
      </c>
      <c r="BZ1742">
        <v>1</v>
      </c>
      <c r="CA1742">
        <v>1</v>
      </c>
      <c r="CB1742">
        <v>1</v>
      </c>
      <c r="CC1742">
        <v>1</v>
      </c>
      <c r="CD1742">
        <v>1</v>
      </c>
      <c r="CE1742">
        <v>2</v>
      </c>
      <c r="CF1742">
        <v>2</v>
      </c>
      <c r="CG1742">
        <v>2</v>
      </c>
      <c r="CH1742">
        <v>2</v>
      </c>
      <c r="CI1742">
        <v>2</v>
      </c>
      <c r="CJ1742">
        <v>2</v>
      </c>
      <c r="CK1742">
        <v>2</v>
      </c>
      <c r="CL1742">
        <v>2</v>
      </c>
      <c r="CM1742">
        <v>2</v>
      </c>
      <c r="CN1742">
        <v>3</v>
      </c>
      <c r="CO1742">
        <v>4</v>
      </c>
      <c r="CP1742">
        <v>4</v>
      </c>
      <c r="CQ1742">
        <v>4</v>
      </c>
      <c r="CR1742">
        <v>5</v>
      </c>
      <c r="CS1742">
        <v>5</v>
      </c>
      <c r="CT1742">
        <v>7</v>
      </c>
      <c r="CU1742">
        <v>7</v>
      </c>
      <c r="CV1742">
        <v>7</v>
      </c>
      <c r="CW1742">
        <v>8</v>
      </c>
      <c r="CX1742">
        <v>7</v>
      </c>
      <c r="CY1742">
        <v>7</v>
      </c>
      <c r="CZ1742">
        <v>7</v>
      </c>
      <c r="DA1742">
        <v>7</v>
      </c>
      <c r="DB1742">
        <v>8</v>
      </c>
      <c r="DC1742">
        <v>8</v>
      </c>
      <c r="DD1742">
        <v>8</v>
      </c>
      <c r="DE1742">
        <v>8</v>
      </c>
      <c r="DF1742">
        <v>8</v>
      </c>
      <c r="DG1742">
        <v>8</v>
      </c>
      <c r="DH1742">
        <v>9</v>
      </c>
    </row>
    <row r="1743" spans="2:112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2</v>
      </c>
      <c r="BN1743">
        <v>2</v>
      </c>
      <c r="BO1743">
        <v>3</v>
      </c>
      <c r="BP1743">
        <v>3</v>
      </c>
      <c r="BQ1743">
        <v>5</v>
      </c>
      <c r="BR1743">
        <v>6</v>
      </c>
      <c r="BS1743">
        <v>6</v>
      </c>
      <c r="BT1743">
        <v>6</v>
      </c>
      <c r="BU1743">
        <v>6</v>
      </c>
      <c r="BV1743">
        <v>12</v>
      </c>
      <c r="BW1743">
        <v>13</v>
      </c>
      <c r="BX1743">
        <v>14</v>
      </c>
      <c r="BY1743">
        <v>14</v>
      </c>
      <c r="BZ1743">
        <v>15</v>
      </c>
      <c r="CA1743">
        <v>17</v>
      </c>
      <c r="CB1743">
        <v>18</v>
      </c>
      <c r="CC1743">
        <v>17</v>
      </c>
      <c r="CD1743">
        <v>17</v>
      </c>
      <c r="CE1743">
        <v>17</v>
      </c>
      <c r="CF1743">
        <v>18</v>
      </c>
      <c r="CG1743">
        <v>19</v>
      </c>
      <c r="CH1743">
        <v>21</v>
      </c>
      <c r="CI1743">
        <v>21</v>
      </c>
      <c r="CJ1743">
        <v>23</v>
      </c>
      <c r="CK1743">
        <v>23</v>
      </c>
      <c r="CL1743">
        <v>26</v>
      </c>
      <c r="CM1743">
        <v>28</v>
      </c>
      <c r="CN1743">
        <v>30</v>
      </c>
      <c r="CO1743">
        <v>31</v>
      </c>
      <c r="CP1743">
        <v>32</v>
      </c>
      <c r="CQ1743">
        <v>33</v>
      </c>
      <c r="CR1743">
        <v>34</v>
      </c>
      <c r="CS1743">
        <v>34</v>
      </c>
      <c r="CT1743">
        <v>34</v>
      </c>
      <c r="CU1743">
        <v>34</v>
      </c>
      <c r="CV1743">
        <v>35</v>
      </c>
      <c r="CW1743">
        <v>35</v>
      </c>
      <c r="CX1743">
        <v>35</v>
      </c>
      <c r="CY1743">
        <v>35</v>
      </c>
      <c r="CZ1743">
        <v>35</v>
      </c>
      <c r="DA1743">
        <v>35</v>
      </c>
      <c r="DB1743">
        <v>35</v>
      </c>
      <c r="DC1743">
        <v>36</v>
      </c>
      <c r="DD1743">
        <v>36</v>
      </c>
      <c r="DE1743">
        <v>36</v>
      </c>
      <c r="DF1743">
        <v>37</v>
      </c>
      <c r="DG1743">
        <v>39</v>
      </c>
      <c r="DH1743">
        <v>38</v>
      </c>
    </row>
    <row r="1744" spans="2:112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1</v>
      </c>
      <c r="BN1744">
        <v>1</v>
      </c>
      <c r="BO1744">
        <v>1</v>
      </c>
      <c r="BP1744">
        <v>2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4</v>
      </c>
      <c r="BY1744">
        <v>5</v>
      </c>
      <c r="BZ1744">
        <v>6</v>
      </c>
      <c r="CA1744">
        <v>6</v>
      </c>
      <c r="CB1744">
        <v>6</v>
      </c>
      <c r="CC1744">
        <v>6</v>
      </c>
      <c r="CD1744">
        <v>6</v>
      </c>
      <c r="CE1744">
        <v>6</v>
      </c>
      <c r="CF1744">
        <v>7</v>
      </c>
      <c r="CG1744">
        <v>7</v>
      </c>
      <c r="CH1744">
        <v>7</v>
      </c>
      <c r="CI1744">
        <v>7</v>
      </c>
      <c r="CJ1744">
        <v>8</v>
      </c>
      <c r="CK1744">
        <v>9</v>
      </c>
      <c r="CL1744">
        <v>9</v>
      </c>
      <c r="CM1744">
        <v>9</v>
      </c>
      <c r="CN1744">
        <v>9</v>
      </c>
      <c r="CO1744">
        <v>11</v>
      </c>
      <c r="CP1744">
        <v>11</v>
      </c>
      <c r="CQ1744">
        <v>12</v>
      </c>
      <c r="CR1744">
        <v>12</v>
      </c>
      <c r="CS1744">
        <v>14</v>
      </c>
      <c r="CT1744">
        <v>14</v>
      </c>
      <c r="CU1744">
        <v>14</v>
      </c>
      <c r="CV1744">
        <v>15</v>
      </c>
      <c r="CW1744">
        <v>15</v>
      </c>
      <c r="CX1744">
        <v>16</v>
      </c>
      <c r="CY1744">
        <v>16</v>
      </c>
      <c r="CZ1744">
        <v>17</v>
      </c>
      <c r="DA1744">
        <v>19</v>
      </c>
      <c r="DB1744">
        <v>25</v>
      </c>
      <c r="DC1744">
        <v>27</v>
      </c>
      <c r="DD1744">
        <v>30</v>
      </c>
      <c r="DE1744">
        <v>36</v>
      </c>
      <c r="DF1744">
        <v>40</v>
      </c>
      <c r="DG1744">
        <v>41</v>
      </c>
      <c r="DH1744">
        <v>42</v>
      </c>
    </row>
    <row r="1745" spans="2:112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1</v>
      </c>
      <c r="BK1745">
        <v>1</v>
      </c>
      <c r="BL1745">
        <v>1</v>
      </c>
      <c r="BM1745">
        <v>2</v>
      </c>
      <c r="BN1745">
        <v>2</v>
      </c>
      <c r="BO1745">
        <v>2</v>
      </c>
      <c r="BP1745">
        <v>3</v>
      </c>
      <c r="BQ1745">
        <v>4</v>
      </c>
      <c r="BR1745">
        <v>4</v>
      </c>
      <c r="BS1745">
        <v>5</v>
      </c>
      <c r="BT1745">
        <v>5</v>
      </c>
      <c r="BU1745">
        <v>5</v>
      </c>
      <c r="BV1745">
        <v>5</v>
      </c>
      <c r="BW1745">
        <v>7</v>
      </c>
      <c r="BX1745">
        <v>10</v>
      </c>
      <c r="BY1745">
        <v>11</v>
      </c>
      <c r="BZ1745">
        <v>12</v>
      </c>
      <c r="CA1745">
        <v>12</v>
      </c>
      <c r="CB1745">
        <v>12</v>
      </c>
      <c r="CC1745">
        <v>14</v>
      </c>
      <c r="CD1745">
        <v>15</v>
      </c>
      <c r="CE1745">
        <v>16</v>
      </c>
      <c r="CF1745">
        <v>16</v>
      </c>
      <c r="CG1745">
        <v>16</v>
      </c>
      <c r="CH1745">
        <v>18</v>
      </c>
      <c r="CI1745">
        <v>21</v>
      </c>
      <c r="CJ1745">
        <v>22</v>
      </c>
      <c r="CK1745">
        <v>22</v>
      </c>
      <c r="CL1745">
        <v>22</v>
      </c>
      <c r="CM1745">
        <v>22</v>
      </c>
      <c r="CN1745">
        <v>23</v>
      </c>
      <c r="CO1745">
        <v>24</v>
      </c>
      <c r="CP1745">
        <v>24</v>
      </c>
      <c r="CQ1745">
        <v>24</v>
      </c>
      <c r="CR1745">
        <v>25</v>
      </c>
      <c r="CS1745">
        <v>27</v>
      </c>
      <c r="CT1745">
        <v>27</v>
      </c>
      <c r="CU1745">
        <v>27</v>
      </c>
      <c r="CV1745">
        <v>28</v>
      </c>
      <c r="CW1745">
        <v>29</v>
      </c>
      <c r="CX1745">
        <v>30</v>
      </c>
      <c r="CY1745">
        <v>30</v>
      </c>
      <c r="CZ1745">
        <v>31</v>
      </c>
      <c r="DA1745">
        <v>32</v>
      </c>
      <c r="DB1745">
        <v>32</v>
      </c>
      <c r="DC1745">
        <v>33</v>
      </c>
      <c r="DD1745">
        <v>33</v>
      </c>
      <c r="DE1745">
        <v>35</v>
      </c>
      <c r="DF1745">
        <v>36</v>
      </c>
      <c r="DG1745">
        <v>36</v>
      </c>
      <c r="DH1745">
        <v>37</v>
      </c>
    </row>
    <row r="1746" spans="2:112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1</v>
      </c>
      <c r="BU1746">
        <v>1</v>
      </c>
      <c r="BV1746">
        <v>1</v>
      </c>
      <c r="BW1746">
        <v>2</v>
      </c>
      <c r="BX1746">
        <v>2</v>
      </c>
      <c r="BY1746">
        <v>2</v>
      </c>
      <c r="BZ1746">
        <v>3</v>
      </c>
      <c r="CA1746">
        <v>5</v>
      </c>
      <c r="CB1746">
        <v>5</v>
      </c>
      <c r="CC1746">
        <v>7</v>
      </c>
      <c r="CD1746">
        <v>9</v>
      </c>
      <c r="CE1746">
        <v>10</v>
      </c>
      <c r="CF1746">
        <v>12</v>
      </c>
      <c r="CG1746">
        <v>11</v>
      </c>
      <c r="CH1746">
        <v>14</v>
      </c>
      <c r="CI1746">
        <v>14</v>
      </c>
      <c r="CJ1746">
        <v>14</v>
      </c>
      <c r="CK1746">
        <v>15</v>
      </c>
      <c r="CL1746">
        <v>16</v>
      </c>
      <c r="CM1746">
        <v>17</v>
      </c>
      <c r="CN1746">
        <v>18</v>
      </c>
      <c r="CO1746">
        <v>21</v>
      </c>
      <c r="CP1746">
        <v>22</v>
      </c>
      <c r="CQ1746">
        <v>25</v>
      </c>
      <c r="CR1746">
        <v>29</v>
      </c>
      <c r="CS1746">
        <v>32</v>
      </c>
      <c r="CT1746">
        <v>39</v>
      </c>
      <c r="CU1746">
        <v>45</v>
      </c>
      <c r="CV1746">
        <v>47</v>
      </c>
      <c r="CW1746">
        <v>50</v>
      </c>
      <c r="CX1746">
        <v>58</v>
      </c>
      <c r="CY1746">
        <v>65</v>
      </c>
      <c r="CZ1746">
        <v>68</v>
      </c>
      <c r="DA1746">
        <v>74</v>
      </c>
      <c r="DB1746">
        <v>78</v>
      </c>
      <c r="DC1746">
        <v>81</v>
      </c>
      <c r="DD1746">
        <v>83</v>
      </c>
      <c r="DE1746">
        <v>88</v>
      </c>
      <c r="DF1746">
        <v>90</v>
      </c>
      <c r="DG1746">
        <v>90</v>
      </c>
      <c r="DH1746">
        <v>94</v>
      </c>
    </row>
    <row r="1747" spans="2:112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3</v>
      </c>
      <c r="BN1747">
        <v>4</v>
      </c>
      <c r="BO1747">
        <v>5</v>
      </c>
      <c r="BP1747">
        <v>5</v>
      </c>
      <c r="BQ1747">
        <v>9</v>
      </c>
      <c r="BR1747">
        <v>11</v>
      </c>
      <c r="BS1747">
        <v>13</v>
      </c>
      <c r="BT1747">
        <v>16</v>
      </c>
      <c r="BU1747">
        <v>16</v>
      </c>
      <c r="BV1747">
        <v>20</v>
      </c>
      <c r="BW1747">
        <v>22</v>
      </c>
      <c r="BX1747">
        <v>29</v>
      </c>
      <c r="BY1747">
        <v>31</v>
      </c>
      <c r="BZ1747">
        <v>31</v>
      </c>
      <c r="CA1747">
        <v>36</v>
      </c>
      <c r="CB1747">
        <v>38</v>
      </c>
      <c r="CC1747">
        <v>40</v>
      </c>
      <c r="CD1747">
        <v>41</v>
      </c>
      <c r="CE1747">
        <v>46</v>
      </c>
      <c r="CF1747">
        <v>48</v>
      </c>
      <c r="CG1747">
        <v>49</v>
      </c>
      <c r="CH1747">
        <v>53</v>
      </c>
      <c r="CI1747">
        <v>57</v>
      </c>
      <c r="CJ1747">
        <v>57</v>
      </c>
      <c r="CK1747">
        <v>62</v>
      </c>
      <c r="CL1747">
        <v>67</v>
      </c>
      <c r="CM1747">
        <v>68</v>
      </c>
      <c r="CN1747">
        <v>70</v>
      </c>
      <c r="CO1747">
        <v>71</v>
      </c>
      <c r="CP1747">
        <v>71</v>
      </c>
      <c r="CQ1747">
        <v>71</v>
      </c>
      <c r="CR1747">
        <v>71</v>
      </c>
      <c r="CS1747">
        <v>71</v>
      </c>
      <c r="CT1747">
        <v>74</v>
      </c>
      <c r="CU1747">
        <v>77</v>
      </c>
      <c r="CV1747">
        <v>78</v>
      </c>
      <c r="CW1747">
        <v>77</v>
      </c>
      <c r="CX1747">
        <v>77</v>
      </c>
      <c r="CY1747">
        <v>77</v>
      </c>
      <c r="CZ1747">
        <v>77</v>
      </c>
      <c r="DA1747">
        <v>77</v>
      </c>
      <c r="DB1747">
        <v>77</v>
      </c>
      <c r="DC1747">
        <v>77</v>
      </c>
      <c r="DD1747">
        <v>77</v>
      </c>
      <c r="DE1747">
        <v>78</v>
      </c>
      <c r="DF1747">
        <v>80</v>
      </c>
      <c r="DG1747">
        <v>78</v>
      </c>
      <c r="DH1747">
        <v>80</v>
      </c>
    </row>
    <row r="1748" spans="2:112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1</v>
      </c>
      <c r="BY1748">
        <v>1</v>
      </c>
      <c r="BZ1748">
        <v>2</v>
      </c>
      <c r="CA1748">
        <v>5</v>
      </c>
      <c r="CB1748">
        <v>5</v>
      </c>
      <c r="CC1748">
        <v>5</v>
      </c>
      <c r="CD1748">
        <v>5</v>
      </c>
      <c r="CE1748">
        <v>6</v>
      </c>
      <c r="CF1748">
        <v>7</v>
      </c>
      <c r="CG1748">
        <v>8</v>
      </c>
      <c r="CH1748">
        <v>8</v>
      </c>
      <c r="CI1748">
        <v>9</v>
      </c>
      <c r="CJ1748">
        <v>9</v>
      </c>
      <c r="CK1748">
        <v>9</v>
      </c>
      <c r="CL1748">
        <v>10</v>
      </c>
      <c r="CM1748">
        <v>10</v>
      </c>
      <c r="CN1748">
        <v>10</v>
      </c>
      <c r="CO1748">
        <v>11</v>
      </c>
      <c r="CP1748">
        <v>12</v>
      </c>
      <c r="CQ1748">
        <v>12</v>
      </c>
      <c r="CR1748">
        <v>11</v>
      </c>
      <c r="CS1748">
        <v>17</v>
      </c>
      <c r="CT1748">
        <v>16</v>
      </c>
      <c r="CU1748">
        <v>19</v>
      </c>
      <c r="CV1748">
        <v>19</v>
      </c>
      <c r="CW1748">
        <v>19</v>
      </c>
      <c r="CX1748">
        <v>19</v>
      </c>
      <c r="CY1748">
        <v>20</v>
      </c>
      <c r="CZ1748">
        <v>23</v>
      </c>
      <c r="DA1748">
        <v>23</v>
      </c>
      <c r="DB1748">
        <v>24</v>
      </c>
      <c r="DC1748">
        <v>24</v>
      </c>
      <c r="DD1748">
        <v>24</v>
      </c>
      <c r="DE1748">
        <v>25</v>
      </c>
      <c r="DF1748">
        <v>26</v>
      </c>
      <c r="DG1748">
        <v>27</v>
      </c>
      <c r="DH1748">
        <v>27</v>
      </c>
    </row>
    <row r="1749" spans="2:112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1</v>
      </c>
      <c r="BL1749">
        <v>1</v>
      </c>
      <c r="BM1749">
        <v>1</v>
      </c>
      <c r="BN1749">
        <v>1</v>
      </c>
      <c r="BO1749">
        <v>2</v>
      </c>
      <c r="BP1749">
        <v>2</v>
      </c>
      <c r="BQ1749">
        <v>2</v>
      </c>
      <c r="BR1749">
        <v>3</v>
      </c>
      <c r="BS1749">
        <v>3</v>
      </c>
      <c r="BT1749">
        <v>3</v>
      </c>
      <c r="BU1749">
        <v>3</v>
      </c>
      <c r="BV1749">
        <v>5</v>
      </c>
      <c r="BW1749">
        <v>7</v>
      </c>
      <c r="BX1749">
        <v>8</v>
      </c>
      <c r="BY1749">
        <v>8</v>
      </c>
      <c r="BZ1749">
        <v>11</v>
      </c>
      <c r="CA1749">
        <v>11</v>
      </c>
      <c r="CB1749">
        <v>12</v>
      </c>
      <c r="CC1749">
        <v>12</v>
      </c>
      <c r="CD1749">
        <v>13</v>
      </c>
      <c r="CE1749">
        <v>13</v>
      </c>
      <c r="CF1749">
        <v>13</v>
      </c>
      <c r="CG1749">
        <v>14</v>
      </c>
      <c r="CH1749">
        <v>14</v>
      </c>
      <c r="CI1749">
        <v>14</v>
      </c>
      <c r="CJ1749">
        <v>14</v>
      </c>
      <c r="CK1749">
        <v>14</v>
      </c>
      <c r="CL1749">
        <v>15</v>
      </c>
      <c r="CM1749">
        <v>17</v>
      </c>
      <c r="CN1749">
        <v>15</v>
      </c>
      <c r="CO1749">
        <v>15</v>
      </c>
      <c r="CP1749">
        <v>15</v>
      </c>
      <c r="CQ1749">
        <v>16</v>
      </c>
      <c r="CR1749">
        <v>16</v>
      </c>
      <c r="CS1749">
        <v>16</v>
      </c>
      <c r="CT1749">
        <v>17</v>
      </c>
      <c r="CU1749">
        <v>16</v>
      </c>
      <c r="CV1749">
        <v>16</v>
      </c>
      <c r="CW1749">
        <v>16</v>
      </c>
      <c r="CX1749">
        <v>17</v>
      </c>
      <c r="CY1749">
        <v>17</v>
      </c>
      <c r="CZ1749">
        <v>18</v>
      </c>
      <c r="DA1749">
        <v>19</v>
      </c>
      <c r="DB1749">
        <v>19</v>
      </c>
      <c r="DC1749">
        <v>19</v>
      </c>
      <c r="DD1749">
        <v>20</v>
      </c>
      <c r="DE1749">
        <v>21</v>
      </c>
      <c r="DF1749">
        <v>21</v>
      </c>
      <c r="DG1749">
        <v>21</v>
      </c>
      <c r="DH1749">
        <v>21</v>
      </c>
    </row>
    <row r="1750" spans="2:112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1</v>
      </c>
      <c r="BL1750">
        <v>1</v>
      </c>
      <c r="BM1750">
        <v>3</v>
      </c>
      <c r="BN1750">
        <v>3</v>
      </c>
      <c r="BO1750">
        <v>4</v>
      </c>
      <c r="BP1750">
        <v>5</v>
      </c>
      <c r="BQ1750">
        <v>8</v>
      </c>
      <c r="BR1750">
        <v>9</v>
      </c>
      <c r="BS1750">
        <v>11</v>
      </c>
      <c r="BT1750">
        <v>12</v>
      </c>
      <c r="BU1750">
        <v>12</v>
      </c>
      <c r="BV1750">
        <v>14</v>
      </c>
      <c r="BW1750">
        <v>16</v>
      </c>
      <c r="BX1750">
        <v>17</v>
      </c>
      <c r="BY1750">
        <v>22</v>
      </c>
      <c r="BZ1750">
        <v>25</v>
      </c>
      <c r="CA1750">
        <v>30</v>
      </c>
      <c r="CB1750">
        <v>30</v>
      </c>
      <c r="CC1750">
        <v>32</v>
      </c>
      <c r="CD1750">
        <v>33</v>
      </c>
      <c r="CE1750">
        <v>37</v>
      </c>
      <c r="CF1750">
        <v>40</v>
      </c>
      <c r="CG1750">
        <v>42</v>
      </c>
      <c r="CH1750">
        <v>45</v>
      </c>
      <c r="CI1750">
        <v>49</v>
      </c>
      <c r="CJ1750">
        <v>49</v>
      </c>
      <c r="CK1750">
        <v>51</v>
      </c>
      <c r="CL1750">
        <v>53</v>
      </c>
      <c r="CM1750">
        <v>53</v>
      </c>
      <c r="CN1750">
        <v>55</v>
      </c>
      <c r="CO1750">
        <v>58</v>
      </c>
      <c r="CP1750">
        <v>61</v>
      </c>
      <c r="CQ1750">
        <v>64</v>
      </c>
      <c r="CR1750">
        <v>66</v>
      </c>
      <c r="CS1750">
        <v>65</v>
      </c>
      <c r="CT1750">
        <v>66</v>
      </c>
      <c r="CU1750">
        <v>68</v>
      </c>
      <c r="CV1750">
        <v>68</v>
      </c>
      <c r="CW1750">
        <v>68</v>
      </c>
      <c r="CX1750">
        <v>68</v>
      </c>
      <c r="CY1750">
        <v>69</v>
      </c>
      <c r="CZ1750">
        <v>69</v>
      </c>
      <c r="DA1750">
        <v>69</v>
      </c>
      <c r="DB1750">
        <v>69</v>
      </c>
      <c r="DC1750">
        <v>69</v>
      </c>
      <c r="DD1750">
        <v>70</v>
      </c>
      <c r="DE1750">
        <v>71</v>
      </c>
      <c r="DF1750">
        <v>72</v>
      </c>
      <c r="DG1750">
        <v>74</v>
      </c>
      <c r="DH1750">
        <v>74</v>
      </c>
    </row>
    <row r="1751" spans="2:112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1</v>
      </c>
      <c r="BK1751">
        <v>1</v>
      </c>
      <c r="BL1751">
        <v>1</v>
      </c>
      <c r="BM1751">
        <v>2</v>
      </c>
      <c r="BN1751">
        <v>2</v>
      </c>
      <c r="BO1751">
        <v>2</v>
      </c>
      <c r="BP1751">
        <v>3</v>
      </c>
      <c r="BQ1751">
        <v>3</v>
      </c>
      <c r="BR1751">
        <v>3</v>
      </c>
      <c r="BS1751">
        <v>4</v>
      </c>
      <c r="BT1751">
        <v>4</v>
      </c>
      <c r="BU1751">
        <v>4</v>
      </c>
      <c r="BV1751">
        <v>7</v>
      </c>
      <c r="BW1751">
        <v>9</v>
      </c>
      <c r="BX1751">
        <v>9</v>
      </c>
      <c r="BY1751">
        <v>11</v>
      </c>
      <c r="BZ1751">
        <v>11</v>
      </c>
      <c r="CA1751">
        <v>12</v>
      </c>
      <c r="CB1751">
        <v>15</v>
      </c>
      <c r="CC1751">
        <v>17</v>
      </c>
      <c r="CD1751">
        <v>16</v>
      </c>
      <c r="CE1751">
        <v>17</v>
      </c>
      <c r="CF1751">
        <v>17</v>
      </c>
      <c r="CG1751">
        <v>18</v>
      </c>
      <c r="CH1751">
        <v>19</v>
      </c>
      <c r="CI1751">
        <v>20</v>
      </c>
      <c r="CJ1751">
        <v>20</v>
      </c>
      <c r="CK1751">
        <v>22</v>
      </c>
      <c r="CL1751">
        <v>24</v>
      </c>
      <c r="CM1751">
        <v>27</v>
      </c>
      <c r="CN1751">
        <v>29</v>
      </c>
      <c r="CO1751">
        <v>33</v>
      </c>
      <c r="CP1751">
        <v>36</v>
      </c>
      <c r="CQ1751">
        <v>34</v>
      </c>
      <c r="CR1751">
        <v>36</v>
      </c>
      <c r="CS1751">
        <v>37</v>
      </c>
      <c r="CT1751">
        <v>38</v>
      </c>
      <c r="CU1751">
        <v>38</v>
      </c>
      <c r="CV1751">
        <v>38</v>
      </c>
      <c r="CW1751">
        <v>40</v>
      </c>
      <c r="CX1751">
        <v>41</v>
      </c>
      <c r="CY1751">
        <v>43</v>
      </c>
      <c r="CZ1751">
        <v>42</v>
      </c>
      <c r="DA1751">
        <v>44</v>
      </c>
      <c r="DB1751">
        <v>47</v>
      </c>
      <c r="DC1751">
        <v>47</v>
      </c>
      <c r="DD1751">
        <v>49</v>
      </c>
      <c r="DE1751">
        <v>52</v>
      </c>
      <c r="DF1751">
        <v>53</v>
      </c>
      <c r="DG1751">
        <v>57</v>
      </c>
      <c r="DH1751">
        <v>61</v>
      </c>
    </row>
    <row r="1752" spans="2:112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3</v>
      </c>
      <c r="BR1752">
        <v>3</v>
      </c>
      <c r="BS1752">
        <v>3</v>
      </c>
      <c r="BT1752">
        <v>3</v>
      </c>
      <c r="BU1752">
        <v>3</v>
      </c>
      <c r="BV1752">
        <v>6</v>
      </c>
      <c r="BW1752">
        <v>6</v>
      </c>
      <c r="BX1752">
        <v>7</v>
      </c>
      <c r="BY1752">
        <v>7</v>
      </c>
      <c r="BZ1752">
        <v>9</v>
      </c>
      <c r="CA1752">
        <v>9</v>
      </c>
      <c r="CB1752">
        <v>11</v>
      </c>
      <c r="CC1752">
        <v>11</v>
      </c>
      <c r="CD1752">
        <v>11</v>
      </c>
      <c r="CE1752">
        <v>11</v>
      </c>
      <c r="CF1752">
        <v>11</v>
      </c>
      <c r="CG1752">
        <v>13</v>
      </c>
      <c r="CH1752">
        <v>14</v>
      </c>
      <c r="CI1752">
        <v>14</v>
      </c>
      <c r="CJ1752">
        <v>14</v>
      </c>
      <c r="CK1752">
        <v>14</v>
      </c>
      <c r="CL1752">
        <v>14</v>
      </c>
      <c r="CM1752">
        <v>14</v>
      </c>
      <c r="CN1752">
        <v>15</v>
      </c>
      <c r="CO1752">
        <v>15</v>
      </c>
      <c r="CP1752">
        <v>16</v>
      </c>
      <c r="CQ1752">
        <v>17</v>
      </c>
      <c r="CR1752">
        <v>17</v>
      </c>
      <c r="CS1752">
        <v>17</v>
      </c>
      <c r="CT1752">
        <v>17</v>
      </c>
      <c r="CU1752">
        <v>17</v>
      </c>
      <c r="CV1752">
        <v>18</v>
      </c>
      <c r="CW1752">
        <v>19</v>
      </c>
      <c r="CX1752">
        <v>19</v>
      </c>
      <c r="CY1752">
        <v>19</v>
      </c>
      <c r="CZ1752">
        <v>19</v>
      </c>
      <c r="DA1752">
        <v>20</v>
      </c>
      <c r="DB1752">
        <v>20</v>
      </c>
      <c r="DC1752">
        <v>20</v>
      </c>
      <c r="DD1752">
        <v>20</v>
      </c>
      <c r="DE1752">
        <v>21</v>
      </c>
      <c r="DF1752">
        <v>23</v>
      </c>
      <c r="DG1752">
        <v>25</v>
      </c>
      <c r="DH1752">
        <v>27</v>
      </c>
    </row>
    <row r="1753" spans="2:112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1</v>
      </c>
      <c r="BN1753">
        <v>1</v>
      </c>
      <c r="BO1753">
        <v>3</v>
      </c>
      <c r="BP1753">
        <v>3</v>
      </c>
      <c r="BQ1753">
        <v>3</v>
      </c>
      <c r="BR1753">
        <v>4</v>
      </c>
      <c r="BS1753">
        <v>4</v>
      </c>
      <c r="BT1753">
        <v>5</v>
      </c>
      <c r="BU1753">
        <v>5</v>
      </c>
      <c r="BV1753">
        <v>9</v>
      </c>
      <c r="BW1753">
        <v>9</v>
      </c>
      <c r="BX1753">
        <v>11</v>
      </c>
      <c r="BY1753">
        <v>13</v>
      </c>
      <c r="BZ1753">
        <v>19</v>
      </c>
      <c r="CA1753">
        <v>31</v>
      </c>
      <c r="CB1753">
        <v>32</v>
      </c>
      <c r="CC1753">
        <v>32</v>
      </c>
      <c r="CD1753">
        <v>38</v>
      </c>
      <c r="CE1753">
        <v>47</v>
      </c>
      <c r="CF1753">
        <v>55</v>
      </c>
      <c r="CG1753">
        <v>58</v>
      </c>
      <c r="CH1753">
        <v>63</v>
      </c>
      <c r="CI1753">
        <v>64</v>
      </c>
      <c r="CJ1753">
        <v>64</v>
      </c>
      <c r="CK1753">
        <v>65</v>
      </c>
      <c r="CL1753">
        <v>72</v>
      </c>
      <c r="CM1753">
        <v>81</v>
      </c>
      <c r="CN1753">
        <v>85</v>
      </c>
      <c r="CO1753">
        <v>91</v>
      </c>
      <c r="CP1753">
        <v>95</v>
      </c>
      <c r="CQ1753">
        <v>103</v>
      </c>
      <c r="CR1753">
        <v>103</v>
      </c>
      <c r="CS1753">
        <v>110</v>
      </c>
      <c r="CT1753">
        <v>117</v>
      </c>
      <c r="CU1753">
        <v>120</v>
      </c>
      <c r="CV1753">
        <v>122</v>
      </c>
      <c r="CW1753">
        <v>126</v>
      </c>
      <c r="CX1753">
        <v>129</v>
      </c>
      <c r="CY1753">
        <v>134</v>
      </c>
      <c r="CZ1753">
        <v>135</v>
      </c>
      <c r="DA1753">
        <v>139</v>
      </c>
      <c r="DB1753">
        <v>144</v>
      </c>
      <c r="DC1753">
        <v>147</v>
      </c>
      <c r="DD1753">
        <v>151</v>
      </c>
      <c r="DE1753">
        <v>154</v>
      </c>
      <c r="DF1753">
        <v>155</v>
      </c>
      <c r="DG1753">
        <v>154</v>
      </c>
      <c r="DH1753">
        <v>162</v>
      </c>
    </row>
    <row r="1754" spans="2:112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1</v>
      </c>
      <c r="BM1754">
        <v>1</v>
      </c>
      <c r="BN1754">
        <v>2</v>
      </c>
      <c r="BO1754">
        <v>1</v>
      </c>
      <c r="BP1754">
        <v>1</v>
      </c>
      <c r="BQ1754">
        <v>1</v>
      </c>
      <c r="BR1754">
        <v>1</v>
      </c>
      <c r="BS1754">
        <v>1</v>
      </c>
      <c r="BT1754">
        <v>1</v>
      </c>
      <c r="BU1754">
        <v>1</v>
      </c>
      <c r="BV1754">
        <v>2</v>
      </c>
      <c r="BW1754">
        <v>3</v>
      </c>
      <c r="BX1754">
        <v>6</v>
      </c>
      <c r="BY1754">
        <v>6</v>
      </c>
      <c r="BZ1754">
        <v>10</v>
      </c>
      <c r="CA1754">
        <v>10</v>
      </c>
      <c r="CB1754">
        <v>10</v>
      </c>
      <c r="CC1754">
        <v>11</v>
      </c>
      <c r="CD1754">
        <v>11</v>
      </c>
      <c r="CE1754">
        <v>11</v>
      </c>
      <c r="CF1754">
        <v>11</v>
      </c>
      <c r="CG1754">
        <v>11</v>
      </c>
      <c r="CH1754">
        <v>11</v>
      </c>
      <c r="CI1754">
        <v>11</v>
      </c>
      <c r="CJ1754">
        <v>12</v>
      </c>
      <c r="CK1754">
        <v>12</v>
      </c>
      <c r="CL1754">
        <v>12</v>
      </c>
      <c r="CM1754">
        <v>12</v>
      </c>
      <c r="CN1754">
        <v>12</v>
      </c>
      <c r="CO1754">
        <v>12</v>
      </c>
      <c r="CP1754">
        <v>12</v>
      </c>
      <c r="CQ1754">
        <v>12</v>
      </c>
      <c r="CR1754">
        <v>12</v>
      </c>
      <c r="CS1754">
        <v>12</v>
      </c>
      <c r="CT1754">
        <v>12</v>
      </c>
      <c r="CU1754">
        <v>12</v>
      </c>
      <c r="CV1754">
        <v>12</v>
      </c>
      <c r="CW1754">
        <v>12</v>
      </c>
      <c r="CX1754">
        <v>12</v>
      </c>
      <c r="CY1754">
        <v>12</v>
      </c>
      <c r="CZ1754">
        <v>12</v>
      </c>
      <c r="DA1754">
        <v>12</v>
      </c>
      <c r="DB1754">
        <v>12</v>
      </c>
      <c r="DC1754">
        <v>12</v>
      </c>
      <c r="DD1754">
        <v>12</v>
      </c>
      <c r="DE1754">
        <v>12</v>
      </c>
      <c r="DF1754">
        <v>12</v>
      </c>
      <c r="DG1754">
        <v>12</v>
      </c>
      <c r="DH1754">
        <v>12</v>
      </c>
    </row>
    <row r="1755" spans="2:112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2</v>
      </c>
      <c r="CX1755">
        <v>2</v>
      </c>
      <c r="CY1755">
        <v>2</v>
      </c>
      <c r="CZ1755">
        <v>2</v>
      </c>
      <c r="DA1755">
        <v>3</v>
      </c>
      <c r="DB1755">
        <v>3</v>
      </c>
      <c r="DC1755">
        <v>5</v>
      </c>
      <c r="DD1755">
        <v>6</v>
      </c>
      <c r="DE1755">
        <v>6</v>
      </c>
      <c r="DF1755">
        <v>6</v>
      </c>
      <c r="DG1755">
        <v>6</v>
      </c>
      <c r="DH1755">
        <v>6</v>
      </c>
    </row>
    <row r="1756" spans="2:112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1</v>
      </c>
      <c r="CB1756">
        <v>1</v>
      </c>
      <c r="CC1756">
        <v>1</v>
      </c>
      <c r="CD1756">
        <v>1</v>
      </c>
      <c r="CE1756">
        <v>1</v>
      </c>
      <c r="CF1756">
        <v>1</v>
      </c>
      <c r="CG1756">
        <v>1</v>
      </c>
      <c r="CH1756">
        <v>1</v>
      </c>
      <c r="CI1756">
        <v>1</v>
      </c>
      <c r="CJ1756">
        <v>2</v>
      </c>
      <c r="CK1756">
        <v>2</v>
      </c>
      <c r="CL1756">
        <v>2</v>
      </c>
      <c r="CM1756">
        <v>2</v>
      </c>
      <c r="CN1756">
        <v>2</v>
      </c>
      <c r="CO1756">
        <v>2</v>
      </c>
      <c r="CP1756">
        <v>2</v>
      </c>
      <c r="CQ1756">
        <v>2</v>
      </c>
      <c r="CR1756">
        <v>2</v>
      </c>
      <c r="CS1756">
        <v>2</v>
      </c>
      <c r="CT1756">
        <v>2</v>
      </c>
      <c r="CU1756">
        <v>2</v>
      </c>
      <c r="CV1756">
        <v>2</v>
      </c>
      <c r="CW1756">
        <v>2</v>
      </c>
      <c r="CX1756">
        <v>2</v>
      </c>
      <c r="CY1756">
        <v>2</v>
      </c>
      <c r="CZ1756">
        <v>2</v>
      </c>
      <c r="DA1756">
        <v>2</v>
      </c>
      <c r="DB1756">
        <v>2</v>
      </c>
      <c r="DC1756">
        <v>2</v>
      </c>
      <c r="DD1756">
        <v>2</v>
      </c>
      <c r="DE1756">
        <v>2</v>
      </c>
      <c r="DF1756">
        <v>2</v>
      </c>
      <c r="DG1756">
        <v>2</v>
      </c>
      <c r="DH1756">
        <v>2</v>
      </c>
    </row>
    <row r="1757" spans="2:112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1</v>
      </c>
      <c r="CX1757">
        <v>1</v>
      </c>
      <c r="CY1757">
        <v>1</v>
      </c>
      <c r="CZ1757">
        <v>1</v>
      </c>
      <c r="DA1757">
        <v>1</v>
      </c>
      <c r="DB1757">
        <v>1</v>
      </c>
      <c r="DC1757">
        <v>1</v>
      </c>
      <c r="DD1757">
        <v>1</v>
      </c>
      <c r="DE1757">
        <v>1</v>
      </c>
      <c r="DF1757">
        <v>1</v>
      </c>
      <c r="DG1757">
        <v>1</v>
      </c>
      <c r="DH1757">
        <v>1</v>
      </c>
    </row>
    <row r="1758" spans="2:112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2</v>
      </c>
      <c r="CF1758">
        <v>2</v>
      </c>
      <c r="CG1758">
        <v>2</v>
      </c>
      <c r="CH1758">
        <v>2</v>
      </c>
      <c r="CI1758">
        <v>2</v>
      </c>
      <c r="CJ1758">
        <v>2</v>
      </c>
      <c r="CK1758">
        <v>2</v>
      </c>
      <c r="CL1758">
        <v>3</v>
      </c>
      <c r="CM1758">
        <v>3</v>
      </c>
      <c r="CN1758">
        <v>3</v>
      </c>
      <c r="CO1758">
        <v>3</v>
      </c>
      <c r="CP1758">
        <v>4</v>
      </c>
      <c r="CQ1758">
        <v>5</v>
      </c>
      <c r="CR1758">
        <v>5</v>
      </c>
      <c r="CS1758">
        <v>5</v>
      </c>
      <c r="CT1758">
        <v>5</v>
      </c>
      <c r="CU1758">
        <v>6</v>
      </c>
      <c r="CV1758">
        <v>6</v>
      </c>
      <c r="CW1758">
        <v>6</v>
      </c>
      <c r="CX1758">
        <v>6</v>
      </c>
      <c r="CY1758">
        <v>6</v>
      </c>
      <c r="CZ1758">
        <v>6</v>
      </c>
      <c r="DA1758">
        <v>6</v>
      </c>
      <c r="DB1758">
        <v>6</v>
      </c>
      <c r="DC1758">
        <v>6</v>
      </c>
      <c r="DD1758">
        <v>6</v>
      </c>
      <c r="DE1758">
        <v>5</v>
      </c>
      <c r="DF1758">
        <v>5</v>
      </c>
      <c r="DG1758">
        <v>6</v>
      </c>
      <c r="DH1758">
        <v>6</v>
      </c>
    </row>
    <row r="1759" spans="2:112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</row>
    <row r="1760" spans="2:112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1</v>
      </c>
      <c r="BN1760">
        <v>1</v>
      </c>
      <c r="BO1760">
        <v>1</v>
      </c>
      <c r="BP1760">
        <v>1</v>
      </c>
      <c r="BQ1760">
        <v>1</v>
      </c>
      <c r="BR1760">
        <v>1</v>
      </c>
      <c r="BS1760">
        <v>1</v>
      </c>
      <c r="BT1760">
        <v>2</v>
      </c>
      <c r="BU1760">
        <v>1</v>
      </c>
      <c r="BV1760">
        <v>1</v>
      </c>
      <c r="BW1760">
        <v>2</v>
      </c>
      <c r="BX1760">
        <v>2</v>
      </c>
      <c r="BY1760">
        <v>2</v>
      </c>
      <c r="BZ1760">
        <v>3</v>
      </c>
      <c r="CA1760">
        <v>3</v>
      </c>
      <c r="CB1760">
        <v>3</v>
      </c>
      <c r="CC1760">
        <v>3</v>
      </c>
      <c r="CD1760">
        <v>3</v>
      </c>
      <c r="CE1760">
        <v>4</v>
      </c>
      <c r="CF1760">
        <v>6</v>
      </c>
      <c r="CG1760">
        <v>6</v>
      </c>
      <c r="CH1760">
        <v>6</v>
      </c>
      <c r="CI1760">
        <v>6</v>
      </c>
      <c r="CJ1760">
        <v>6</v>
      </c>
      <c r="CK1760">
        <v>6</v>
      </c>
      <c r="CL1760">
        <v>6</v>
      </c>
      <c r="CM1760">
        <v>6</v>
      </c>
      <c r="CN1760">
        <v>6</v>
      </c>
      <c r="CO1760">
        <v>6</v>
      </c>
      <c r="CP1760">
        <v>6</v>
      </c>
      <c r="CQ1760">
        <v>6</v>
      </c>
      <c r="CR1760">
        <v>6</v>
      </c>
      <c r="CS1760">
        <v>6</v>
      </c>
      <c r="CT1760">
        <v>6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6</v>
      </c>
      <c r="DF1760">
        <v>6</v>
      </c>
      <c r="DG1760">
        <v>6</v>
      </c>
      <c r="DH1760">
        <v>6</v>
      </c>
    </row>
    <row r="1761" spans="2:112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1</v>
      </c>
      <c r="BR1761">
        <v>1</v>
      </c>
      <c r="BS1761">
        <v>1</v>
      </c>
      <c r="BT1761">
        <v>1</v>
      </c>
      <c r="BU1761">
        <v>1</v>
      </c>
      <c r="BV1761">
        <v>2</v>
      </c>
      <c r="BW1761">
        <v>3</v>
      </c>
      <c r="BX1761">
        <v>3</v>
      </c>
      <c r="BY1761">
        <v>3</v>
      </c>
      <c r="BZ1761">
        <v>3</v>
      </c>
      <c r="CA1761">
        <v>3</v>
      </c>
      <c r="CB1761">
        <v>3</v>
      </c>
      <c r="CC1761">
        <v>3</v>
      </c>
      <c r="CD1761">
        <v>3</v>
      </c>
      <c r="CE1761">
        <v>3</v>
      </c>
      <c r="CF1761">
        <v>3</v>
      </c>
      <c r="CG1761">
        <v>3</v>
      </c>
      <c r="CH1761">
        <v>3</v>
      </c>
      <c r="CI1761">
        <v>3</v>
      </c>
      <c r="CJ1761">
        <v>3</v>
      </c>
      <c r="CK1761">
        <v>3</v>
      </c>
      <c r="CL1761">
        <v>3</v>
      </c>
      <c r="CM1761">
        <v>3</v>
      </c>
      <c r="CN1761">
        <v>3</v>
      </c>
      <c r="CO1761">
        <v>3</v>
      </c>
      <c r="CP1761">
        <v>3</v>
      </c>
      <c r="CQ1761">
        <v>3</v>
      </c>
      <c r="CR1761">
        <v>3</v>
      </c>
      <c r="CS1761">
        <v>4</v>
      </c>
      <c r="CT1761">
        <v>4</v>
      </c>
      <c r="CU1761">
        <v>4</v>
      </c>
      <c r="CV1761">
        <v>4</v>
      </c>
      <c r="CW1761">
        <v>4</v>
      </c>
      <c r="CX1761">
        <v>4</v>
      </c>
      <c r="CY1761">
        <v>4</v>
      </c>
      <c r="CZ1761">
        <v>8</v>
      </c>
      <c r="DA1761">
        <v>8</v>
      </c>
      <c r="DB1761">
        <v>8</v>
      </c>
      <c r="DC1761">
        <v>8</v>
      </c>
      <c r="DD1761">
        <v>8</v>
      </c>
      <c r="DE1761">
        <v>8</v>
      </c>
      <c r="DF1761">
        <v>8</v>
      </c>
      <c r="DG1761">
        <v>8</v>
      </c>
      <c r="DH1761">
        <v>8</v>
      </c>
    </row>
    <row r="1762" spans="2:112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1</v>
      </c>
      <c r="BR1762">
        <v>1</v>
      </c>
      <c r="BS1762">
        <v>1</v>
      </c>
      <c r="BT1762">
        <v>1</v>
      </c>
      <c r="BU1762">
        <v>1</v>
      </c>
      <c r="BV1762">
        <v>1</v>
      </c>
      <c r="BW1762">
        <v>1</v>
      </c>
      <c r="BX1762">
        <v>1</v>
      </c>
      <c r="BY1762">
        <v>1</v>
      </c>
      <c r="BZ1762">
        <v>1</v>
      </c>
      <c r="CA1762">
        <v>1</v>
      </c>
      <c r="CB1762">
        <v>1</v>
      </c>
      <c r="CC1762">
        <v>2</v>
      </c>
      <c r="CD1762">
        <v>2</v>
      </c>
      <c r="CE1762">
        <v>2</v>
      </c>
      <c r="CF1762">
        <v>3</v>
      </c>
      <c r="CG1762">
        <v>3</v>
      </c>
      <c r="CH1762">
        <v>3</v>
      </c>
      <c r="CI1762">
        <v>3</v>
      </c>
      <c r="CJ1762">
        <v>3</v>
      </c>
      <c r="CK1762">
        <v>3</v>
      </c>
      <c r="CL1762">
        <v>3</v>
      </c>
      <c r="CM1762">
        <v>3</v>
      </c>
      <c r="CN1762">
        <v>3</v>
      </c>
      <c r="CO1762">
        <v>3</v>
      </c>
      <c r="CP1762">
        <v>3</v>
      </c>
      <c r="CQ1762">
        <v>3</v>
      </c>
      <c r="CR1762">
        <v>3</v>
      </c>
      <c r="CS1762">
        <v>3</v>
      </c>
      <c r="CT1762">
        <v>4</v>
      </c>
      <c r="CU1762">
        <v>4</v>
      </c>
      <c r="CV1762">
        <v>4</v>
      </c>
      <c r="CW1762">
        <v>4</v>
      </c>
      <c r="CX1762">
        <v>4</v>
      </c>
      <c r="CY1762">
        <v>4</v>
      </c>
      <c r="CZ1762">
        <v>4</v>
      </c>
      <c r="DA1762">
        <v>4</v>
      </c>
      <c r="DB1762">
        <v>4</v>
      </c>
      <c r="DC1762">
        <v>4</v>
      </c>
      <c r="DD1762">
        <v>4</v>
      </c>
      <c r="DE1762">
        <v>4</v>
      </c>
      <c r="DF1762">
        <v>4</v>
      </c>
      <c r="DG1762">
        <v>4</v>
      </c>
      <c r="DH1762">
        <v>4</v>
      </c>
    </row>
    <row r="1763" spans="2:112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1</v>
      </c>
      <c r="BI1763">
        <v>1</v>
      </c>
      <c r="BJ1763">
        <v>3</v>
      </c>
      <c r="BK1763">
        <v>8</v>
      </c>
      <c r="BL1763">
        <v>10</v>
      </c>
      <c r="BM1763">
        <v>15</v>
      </c>
      <c r="BN1763">
        <v>17</v>
      </c>
      <c r="BO1763">
        <v>20</v>
      </c>
      <c r="BP1763">
        <v>22</v>
      </c>
      <c r="BQ1763">
        <v>37</v>
      </c>
      <c r="BR1763">
        <v>37</v>
      </c>
      <c r="BS1763">
        <v>49</v>
      </c>
      <c r="BT1763">
        <v>54</v>
      </c>
      <c r="BU1763">
        <v>59</v>
      </c>
      <c r="BV1763">
        <v>64</v>
      </c>
      <c r="BW1763">
        <v>66</v>
      </c>
      <c r="BX1763">
        <v>69</v>
      </c>
      <c r="BY1763">
        <v>69</v>
      </c>
      <c r="BZ1763">
        <v>75</v>
      </c>
      <c r="CA1763">
        <v>75</v>
      </c>
      <c r="CB1763">
        <v>76</v>
      </c>
      <c r="CC1763">
        <v>77</v>
      </c>
      <c r="CD1763">
        <v>77</v>
      </c>
      <c r="CE1763">
        <v>78</v>
      </c>
      <c r="CF1763">
        <v>78</v>
      </c>
      <c r="CG1763">
        <v>79</v>
      </c>
      <c r="CH1763">
        <v>80</v>
      </c>
      <c r="CI1763">
        <v>82</v>
      </c>
      <c r="CJ1763">
        <v>87</v>
      </c>
      <c r="CK1763">
        <v>87</v>
      </c>
      <c r="CL1763">
        <v>92</v>
      </c>
      <c r="CM1763">
        <v>93</v>
      </c>
      <c r="CN1763">
        <v>93</v>
      </c>
      <c r="CO1763">
        <v>93</v>
      </c>
      <c r="CP1763">
        <v>94</v>
      </c>
      <c r="CQ1763">
        <v>96</v>
      </c>
      <c r="CR1763">
        <v>97</v>
      </c>
      <c r="CS1763">
        <v>98</v>
      </c>
      <c r="CT1763">
        <v>99</v>
      </c>
      <c r="CU1763">
        <v>98</v>
      </c>
      <c r="CV1763">
        <v>98</v>
      </c>
      <c r="CW1763">
        <v>98</v>
      </c>
      <c r="CX1763">
        <v>99</v>
      </c>
      <c r="CY1763">
        <v>99</v>
      </c>
      <c r="CZ1763">
        <v>100</v>
      </c>
      <c r="DA1763">
        <v>102</v>
      </c>
      <c r="DB1763">
        <v>102</v>
      </c>
      <c r="DC1763">
        <v>102</v>
      </c>
      <c r="DD1763">
        <v>97</v>
      </c>
      <c r="DE1763">
        <v>97</v>
      </c>
      <c r="DF1763">
        <v>98</v>
      </c>
      <c r="DG1763">
        <v>98</v>
      </c>
      <c r="DH1763">
        <v>98</v>
      </c>
    </row>
    <row r="1764" spans="2:112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2</v>
      </c>
      <c r="BS1764">
        <v>3</v>
      </c>
      <c r="BT1764">
        <v>3</v>
      </c>
      <c r="BU1764">
        <v>3</v>
      </c>
      <c r="BV1764">
        <v>5</v>
      </c>
      <c r="BW1764">
        <v>5</v>
      </c>
      <c r="BX1764">
        <v>5</v>
      </c>
      <c r="BY1764">
        <v>8</v>
      </c>
      <c r="BZ1764">
        <v>8</v>
      </c>
      <c r="CA1764">
        <v>8</v>
      </c>
      <c r="CB1764">
        <v>11</v>
      </c>
      <c r="CC1764">
        <v>14</v>
      </c>
      <c r="CD1764">
        <v>14</v>
      </c>
      <c r="CE1764">
        <v>16</v>
      </c>
      <c r="CF1764">
        <v>20</v>
      </c>
      <c r="CG1764">
        <v>20</v>
      </c>
      <c r="CH1764">
        <v>20</v>
      </c>
      <c r="CI1764">
        <v>22</v>
      </c>
      <c r="CJ1764">
        <v>22</v>
      </c>
      <c r="CK1764">
        <v>22</v>
      </c>
      <c r="CL1764">
        <v>26</v>
      </c>
      <c r="CM1764">
        <v>28</v>
      </c>
      <c r="CN1764">
        <v>30</v>
      </c>
      <c r="CO1764">
        <v>31</v>
      </c>
      <c r="CP1764">
        <v>32</v>
      </c>
      <c r="CQ1764">
        <v>33</v>
      </c>
      <c r="CR1764">
        <v>35</v>
      </c>
      <c r="CS1764">
        <v>43</v>
      </c>
      <c r="CT1764">
        <v>48</v>
      </c>
      <c r="CU1764">
        <v>48</v>
      </c>
      <c r="CV1764">
        <v>57</v>
      </c>
      <c r="CW1764">
        <v>63</v>
      </c>
      <c r="CX1764">
        <v>68</v>
      </c>
      <c r="CY1764">
        <v>76</v>
      </c>
      <c r="CZ1764">
        <v>87</v>
      </c>
      <c r="DA1764">
        <v>141</v>
      </c>
      <c r="DB1764">
        <v>185</v>
      </c>
      <c r="DC1764">
        <v>229</v>
      </c>
      <c r="DD1764">
        <v>341</v>
      </c>
      <c r="DE1764">
        <v>369</v>
      </c>
      <c r="DF1764">
        <v>386</v>
      </c>
      <c r="DG1764">
        <v>404</v>
      </c>
      <c r="DH1764">
        <v>409</v>
      </c>
    </row>
    <row r="1765" spans="2:112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1</v>
      </c>
      <c r="BX1765">
        <v>1</v>
      </c>
      <c r="BY1765">
        <v>1</v>
      </c>
      <c r="BZ1765">
        <v>2</v>
      </c>
      <c r="CA1765">
        <v>2</v>
      </c>
      <c r="CB1765">
        <v>2</v>
      </c>
      <c r="CC1765">
        <v>5</v>
      </c>
      <c r="CD1765">
        <v>5</v>
      </c>
      <c r="CE1765">
        <v>5</v>
      </c>
      <c r="CF1765">
        <v>10</v>
      </c>
      <c r="CG1765">
        <v>13</v>
      </c>
      <c r="CH1765">
        <v>13</v>
      </c>
      <c r="CI1765">
        <v>16</v>
      </c>
      <c r="CJ1765">
        <v>16</v>
      </c>
      <c r="CK1765">
        <v>16</v>
      </c>
      <c r="CL1765">
        <v>21</v>
      </c>
      <c r="CM1765">
        <v>22</v>
      </c>
      <c r="CN1765">
        <v>23</v>
      </c>
      <c r="CO1765">
        <v>23</v>
      </c>
      <c r="CP1765">
        <v>24</v>
      </c>
      <c r="CQ1765">
        <v>24</v>
      </c>
      <c r="CR1765">
        <v>24</v>
      </c>
      <c r="CS1765">
        <v>26</v>
      </c>
      <c r="CT1765">
        <v>25</v>
      </c>
      <c r="CU1765">
        <v>25</v>
      </c>
      <c r="CV1765">
        <v>26</v>
      </c>
      <c r="CW1765">
        <v>26</v>
      </c>
      <c r="CX1765">
        <v>26</v>
      </c>
      <c r="CY1765">
        <v>26</v>
      </c>
      <c r="CZ1765">
        <v>26</v>
      </c>
      <c r="DA1765">
        <v>25</v>
      </c>
      <c r="DB1765">
        <v>26</v>
      </c>
      <c r="DC1765">
        <v>26</v>
      </c>
      <c r="DD1765">
        <v>26</v>
      </c>
      <c r="DE1765">
        <v>26</v>
      </c>
      <c r="DF1765">
        <v>26</v>
      </c>
      <c r="DG1765">
        <v>26</v>
      </c>
      <c r="DH1765">
        <v>26</v>
      </c>
    </row>
    <row r="1766" spans="2:112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1</v>
      </c>
      <c r="BX1766">
        <v>1</v>
      </c>
      <c r="BY1766">
        <v>1</v>
      </c>
      <c r="BZ1766">
        <v>1</v>
      </c>
      <c r="CA1766">
        <v>1</v>
      </c>
      <c r="CB1766">
        <v>1</v>
      </c>
      <c r="CC1766">
        <v>1</v>
      </c>
      <c r="CD1766">
        <v>1</v>
      </c>
      <c r="CE1766">
        <v>1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2</v>
      </c>
      <c r="CM1766">
        <v>2</v>
      </c>
      <c r="CN1766">
        <v>2</v>
      </c>
      <c r="CO1766">
        <v>2</v>
      </c>
      <c r="CP1766">
        <v>2</v>
      </c>
      <c r="CQ1766">
        <v>2</v>
      </c>
      <c r="CR1766">
        <v>2</v>
      </c>
      <c r="CS1766">
        <v>2</v>
      </c>
      <c r="CT1766">
        <v>2</v>
      </c>
      <c r="CU1766">
        <v>2</v>
      </c>
      <c r="CV1766">
        <v>2</v>
      </c>
      <c r="CW1766">
        <v>3</v>
      </c>
      <c r="CX1766">
        <v>3</v>
      </c>
      <c r="CY1766">
        <v>3</v>
      </c>
      <c r="CZ1766">
        <v>3</v>
      </c>
      <c r="DA1766">
        <v>3</v>
      </c>
      <c r="DB1766">
        <v>3</v>
      </c>
      <c r="DC1766">
        <v>3</v>
      </c>
      <c r="DD1766">
        <v>3</v>
      </c>
      <c r="DE1766">
        <v>3</v>
      </c>
      <c r="DF1766">
        <v>3</v>
      </c>
      <c r="DG1766">
        <v>3</v>
      </c>
      <c r="DH1766">
        <v>3</v>
      </c>
    </row>
    <row r="1767" spans="2:112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1</v>
      </c>
      <c r="BO1767">
        <v>2</v>
      </c>
      <c r="BP1767">
        <v>2</v>
      </c>
      <c r="BQ1767">
        <v>2</v>
      </c>
      <c r="BR1767">
        <v>3</v>
      </c>
      <c r="BS1767">
        <v>6</v>
      </c>
      <c r="BT1767">
        <v>8</v>
      </c>
      <c r="BU1767">
        <v>13</v>
      </c>
      <c r="BV1767">
        <v>14</v>
      </c>
      <c r="BW1767">
        <v>17</v>
      </c>
      <c r="BX1767">
        <v>18</v>
      </c>
      <c r="BY1767">
        <v>18</v>
      </c>
      <c r="BZ1767">
        <v>18</v>
      </c>
      <c r="CA1767">
        <v>18</v>
      </c>
      <c r="CB1767">
        <v>19</v>
      </c>
      <c r="CC1767">
        <v>19</v>
      </c>
      <c r="CD1767">
        <v>19</v>
      </c>
      <c r="CE1767">
        <v>20</v>
      </c>
      <c r="CF1767">
        <v>21</v>
      </c>
      <c r="CG1767">
        <v>21</v>
      </c>
      <c r="CH1767">
        <v>20</v>
      </c>
      <c r="CI1767">
        <v>20</v>
      </c>
      <c r="CJ1767">
        <v>20</v>
      </c>
      <c r="CK1767">
        <v>20</v>
      </c>
      <c r="CL1767">
        <v>20</v>
      </c>
      <c r="CM1767">
        <v>21</v>
      </c>
      <c r="CN1767">
        <v>21</v>
      </c>
      <c r="CO1767">
        <v>21</v>
      </c>
      <c r="CP1767">
        <v>21</v>
      </c>
      <c r="CQ1767">
        <v>21</v>
      </c>
      <c r="CR1767">
        <v>21</v>
      </c>
      <c r="CS1767">
        <v>21</v>
      </c>
      <c r="CT1767">
        <v>21</v>
      </c>
      <c r="CU1767">
        <v>21</v>
      </c>
      <c r="CV1767">
        <v>21</v>
      </c>
      <c r="CW1767">
        <v>20</v>
      </c>
      <c r="CX1767">
        <v>22</v>
      </c>
      <c r="CY1767">
        <v>22</v>
      </c>
      <c r="CZ1767">
        <v>22</v>
      </c>
      <c r="DA1767">
        <v>22</v>
      </c>
      <c r="DB1767">
        <v>23</v>
      </c>
      <c r="DC1767">
        <v>23</v>
      </c>
      <c r="DD1767">
        <v>23</v>
      </c>
      <c r="DE1767">
        <v>23</v>
      </c>
      <c r="DF1767">
        <v>23</v>
      </c>
      <c r="DG1767">
        <v>23</v>
      </c>
      <c r="DH1767">
        <v>23</v>
      </c>
    </row>
    <row r="1768" spans="2:112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1</v>
      </c>
      <c r="BO1768">
        <v>1</v>
      </c>
      <c r="BP1768">
        <v>1</v>
      </c>
      <c r="BQ1768">
        <v>1</v>
      </c>
      <c r="BR1768">
        <v>1</v>
      </c>
      <c r="BS1768">
        <v>4</v>
      </c>
      <c r="BT1768">
        <v>7</v>
      </c>
      <c r="BU1768">
        <v>11</v>
      </c>
      <c r="BV1768">
        <v>12</v>
      </c>
      <c r="BW1768">
        <v>17</v>
      </c>
      <c r="BX1768">
        <v>19</v>
      </c>
      <c r="BY1768">
        <v>19</v>
      </c>
      <c r="BZ1768">
        <v>20</v>
      </c>
      <c r="CA1768">
        <v>21</v>
      </c>
      <c r="CB1768">
        <v>24</v>
      </c>
      <c r="CC1768">
        <v>24</v>
      </c>
      <c r="CD1768">
        <v>24</v>
      </c>
      <c r="CE1768">
        <v>25</v>
      </c>
      <c r="CF1768">
        <v>26</v>
      </c>
      <c r="CG1768">
        <v>26</v>
      </c>
      <c r="CH1768">
        <v>26</v>
      </c>
      <c r="CI1768">
        <v>26</v>
      </c>
      <c r="CJ1768">
        <v>26</v>
      </c>
      <c r="CK1768">
        <v>26</v>
      </c>
      <c r="CL1768">
        <v>31</v>
      </c>
      <c r="CM1768">
        <v>32</v>
      </c>
      <c r="CN1768">
        <v>32</v>
      </c>
      <c r="CO1768">
        <v>32</v>
      </c>
      <c r="CP1768">
        <v>33</v>
      </c>
      <c r="CQ1768">
        <v>35</v>
      </c>
      <c r="CR1768">
        <v>35</v>
      </c>
      <c r="CS1768">
        <v>35</v>
      </c>
      <c r="CT1768">
        <v>35</v>
      </c>
      <c r="CU1768">
        <v>35</v>
      </c>
      <c r="CV1768">
        <v>35</v>
      </c>
      <c r="CW1768">
        <v>35</v>
      </c>
      <c r="CX1768">
        <v>35</v>
      </c>
      <c r="CY1768">
        <v>35</v>
      </c>
      <c r="CZ1768">
        <v>35</v>
      </c>
      <c r="DA1768">
        <v>35</v>
      </c>
      <c r="DB1768">
        <v>35</v>
      </c>
      <c r="DC1768">
        <v>35</v>
      </c>
      <c r="DD1768">
        <v>35</v>
      </c>
      <c r="DE1768">
        <v>35</v>
      </c>
      <c r="DF1768">
        <v>35</v>
      </c>
      <c r="DG1768">
        <v>35</v>
      </c>
      <c r="DH1768">
        <v>35</v>
      </c>
    </row>
    <row r="1769" spans="2:112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3</v>
      </c>
      <c r="BQ1769">
        <v>3</v>
      </c>
      <c r="BR1769">
        <v>5</v>
      </c>
      <c r="BS1769">
        <v>5</v>
      </c>
      <c r="BT1769">
        <v>5</v>
      </c>
      <c r="BU1769">
        <v>13</v>
      </c>
      <c r="BV1769">
        <v>15</v>
      </c>
      <c r="BW1769">
        <v>15</v>
      </c>
      <c r="BX1769">
        <v>15</v>
      </c>
      <c r="BY1769">
        <v>15</v>
      </c>
      <c r="BZ1769">
        <v>16</v>
      </c>
      <c r="CA1769">
        <v>16</v>
      </c>
      <c r="CB1769">
        <v>20</v>
      </c>
      <c r="CC1769">
        <v>20</v>
      </c>
      <c r="CD1769">
        <v>20</v>
      </c>
      <c r="CE1769">
        <v>23</v>
      </c>
      <c r="CF1769">
        <v>26</v>
      </c>
      <c r="CG1769">
        <v>28</v>
      </c>
      <c r="CH1769">
        <v>28</v>
      </c>
      <c r="CI1769">
        <v>30</v>
      </c>
      <c r="CJ1769">
        <v>30</v>
      </c>
      <c r="CK1769">
        <v>30</v>
      </c>
      <c r="CL1769">
        <v>33</v>
      </c>
      <c r="CM1769">
        <v>35</v>
      </c>
      <c r="CN1769">
        <v>36</v>
      </c>
      <c r="CO1769">
        <v>36</v>
      </c>
      <c r="CP1769">
        <v>36</v>
      </c>
      <c r="CQ1769">
        <v>37</v>
      </c>
      <c r="CR1769">
        <v>40</v>
      </c>
      <c r="CS1769">
        <v>42</v>
      </c>
      <c r="CT1769">
        <v>43</v>
      </c>
      <c r="CU1769">
        <v>43</v>
      </c>
      <c r="CV1769">
        <v>47</v>
      </c>
      <c r="CW1769">
        <v>48</v>
      </c>
      <c r="CX1769">
        <v>48</v>
      </c>
      <c r="CY1769">
        <v>49</v>
      </c>
      <c r="CZ1769">
        <v>49</v>
      </c>
      <c r="DA1769">
        <v>49</v>
      </c>
      <c r="DB1769">
        <v>49</v>
      </c>
      <c r="DC1769">
        <v>49</v>
      </c>
      <c r="DD1769">
        <v>49</v>
      </c>
      <c r="DE1769">
        <v>49</v>
      </c>
      <c r="DF1769">
        <v>49</v>
      </c>
      <c r="DG1769">
        <v>49</v>
      </c>
      <c r="DH1769">
        <v>49</v>
      </c>
    </row>
    <row r="1770" spans="2:112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1</v>
      </c>
      <c r="CS1770">
        <v>1</v>
      </c>
      <c r="CT1770">
        <v>3</v>
      </c>
      <c r="CU1770">
        <v>3</v>
      </c>
      <c r="CV1770">
        <v>3</v>
      </c>
      <c r="CW1770">
        <v>3</v>
      </c>
      <c r="CX1770">
        <v>3</v>
      </c>
      <c r="CY1770">
        <v>3</v>
      </c>
      <c r="CZ1770">
        <v>3</v>
      </c>
      <c r="DA1770">
        <v>3</v>
      </c>
      <c r="DB1770">
        <v>3</v>
      </c>
      <c r="DC1770">
        <v>3</v>
      </c>
      <c r="DD1770">
        <v>3</v>
      </c>
      <c r="DE1770">
        <v>2</v>
      </c>
      <c r="DF1770">
        <v>2</v>
      </c>
      <c r="DG1770">
        <v>3</v>
      </c>
      <c r="DH1770">
        <v>3</v>
      </c>
    </row>
    <row r="1771" spans="2:112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1</v>
      </c>
      <c r="BR1771">
        <v>1</v>
      </c>
      <c r="BS1771">
        <v>2</v>
      </c>
      <c r="BT1771">
        <v>2</v>
      </c>
      <c r="BU1771">
        <v>2</v>
      </c>
      <c r="BV1771">
        <v>4</v>
      </c>
      <c r="BW1771">
        <v>4</v>
      </c>
      <c r="BX1771">
        <v>4</v>
      </c>
      <c r="BY1771">
        <v>4</v>
      </c>
      <c r="BZ1771">
        <v>3</v>
      </c>
      <c r="CA1771">
        <v>4</v>
      </c>
      <c r="CB1771">
        <v>3</v>
      </c>
      <c r="CC1771">
        <v>3</v>
      </c>
      <c r="CD1771">
        <v>3</v>
      </c>
      <c r="CE1771">
        <v>3</v>
      </c>
      <c r="CF1771">
        <v>3</v>
      </c>
      <c r="CG1771">
        <v>3</v>
      </c>
      <c r="CH1771">
        <v>3</v>
      </c>
      <c r="CI1771">
        <v>3</v>
      </c>
      <c r="CJ1771">
        <v>3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3</v>
      </c>
      <c r="CR1771">
        <v>3</v>
      </c>
      <c r="CS1771">
        <v>3</v>
      </c>
      <c r="CT1771">
        <v>3</v>
      </c>
      <c r="CU1771">
        <v>3</v>
      </c>
      <c r="CV1771">
        <v>3</v>
      </c>
      <c r="CW1771">
        <v>3</v>
      </c>
      <c r="CX1771">
        <v>3</v>
      </c>
      <c r="CY1771">
        <v>3</v>
      </c>
      <c r="CZ1771">
        <v>3</v>
      </c>
      <c r="DA1771">
        <v>3</v>
      </c>
      <c r="DB1771">
        <v>3</v>
      </c>
      <c r="DC1771">
        <v>3</v>
      </c>
      <c r="DD1771">
        <v>3</v>
      </c>
      <c r="DE1771">
        <v>3</v>
      </c>
      <c r="DF1771">
        <v>3</v>
      </c>
      <c r="DG1771">
        <v>3</v>
      </c>
      <c r="DH1771">
        <v>3</v>
      </c>
    </row>
    <row r="1772" spans="2:112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1</v>
      </c>
      <c r="BI1772">
        <v>2</v>
      </c>
      <c r="BJ1772">
        <v>2</v>
      </c>
      <c r="BK1772">
        <v>6</v>
      </c>
      <c r="BL1772">
        <v>6</v>
      </c>
      <c r="BM1772">
        <v>6</v>
      </c>
      <c r="BN1772">
        <v>6</v>
      </c>
      <c r="BO1772">
        <v>6</v>
      </c>
      <c r="BP1772">
        <v>8</v>
      </c>
      <c r="BQ1772">
        <v>8</v>
      </c>
      <c r="BR1772">
        <v>8</v>
      </c>
      <c r="BS1772">
        <v>8</v>
      </c>
      <c r="BT1772">
        <v>8</v>
      </c>
      <c r="BU1772">
        <v>9</v>
      </c>
      <c r="BV1772">
        <v>14</v>
      </c>
      <c r="BW1772">
        <v>17</v>
      </c>
      <c r="BX1772">
        <v>21</v>
      </c>
      <c r="BY1772">
        <v>21</v>
      </c>
      <c r="BZ1772">
        <v>22</v>
      </c>
      <c r="CA1772">
        <v>22</v>
      </c>
      <c r="CB1772">
        <v>26</v>
      </c>
      <c r="CC1772">
        <v>25</v>
      </c>
      <c r="CD1772">
        <v>25</v>
      </c>
      <c r="CE1772">
        <v>26</v>
      </c>
      <c r="CF1772">
        <v>27</v>
      </c>
      <c r="CG1772">
        <v>34</v>
      </c>
      <c r="CH1772">
        <v>37</v>
      </c>
      <c r="CI1772">
        <v>42</v>
      </c>
      <c r="CJ1772">
        <v>45</v>
      </c>
      <c r="CK1772">
        <v>45</v>
      </c>
      <c r="CL1772">
        <v>47</v>
      </c>
      <c r="CM1772">
        <v>50</v>
      </c>
      <c r="CN1772">
        <v>53</v>
      </c>
      <c r="CO1772">
        <v>53</v>
      </c>
      <c r="CP1772">
        <v>53</v>
      </c>
      <c r="CQ1772">
        <v>54</v>
      </c>
      <c r="CR1772">
        <v>55</v>
      </c>
      <c r="CS1772">
        <v>55</v>
      </c>
      <c r="CT1772">
        <v>55</v>
      </c>
      <c r="CU1772">
        <v>58</v>
      </c>
      <c r="CV1772">
        <v>58</v>
      </c>
      <c r="CW1772">
        <v>58</v>
      </c>
      <c r="CX1772">
        <v>61</v>
      </c>
      <c r="CY1772">
        <v>61</v>
      </c>
      <c r="CZ1772">
        <v>62</v>
      </c>
      <c r="DA1772">
        <v>63</v>
      </c>
      <c r="DB1772">
        <v>63</v>
      </c>
      <c r="DC1772">
        <v>63</v>
      </c>
      <c r="DD1772">
        <v>63</v>
      </c>
      <c r="DE1772">
        <v>64</v>
      </c>
      <c r="DF1772">
        <v>64</v>
      </c>
      <c r="DG1772">
        <v>65</v>
      </c>
      <c r="DH1772">
        <v>65</v>
      </c>
    </row>
    <row r="1773" spans="2:112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5</v>
      </c>
      <c r="BV1773">
        <v>5</v>
      </c>
      <c r="BW1773">
        <v>5</v>
      </c>
      <c r="BX1773">
        <v>5</v>
      </c>
      <c r="BY1773">
        <v>5</v>
      </c>
      <c r="BZ1773">
        <v>5</v>
      </c>
      <c r="CA1773">
        <v>5</v>
      </c>
      <c r="CB1773">
        <v>4</v>
      </c>
      <c r="CC1773">
        <v>7</v>
      </c>
      <c r="CD1773">
        <v>7</v>
      </c>
      <c r="CE1773">
        <v>8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  <c r="DB1773">
        <v>5</v>
      </c>
      <c r="DC1773">
        <v>5</v>
      </c>
      <c r="DD1773">
        <v>5</v>
      </c>
      <c r="DE1773">
        <v>5</v>
      </c>
      <c r="DF1773">
        <v>7</v>
      </c>
      <c r="DG1773">
        <v>9</v>
      </c>
      <c r="DH1773">
        <v>9</v>
      </c>
    </row>
    <row r="1774" spans="2:112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3</v>
      </c>
      <c r="BV1774">
        <v>4</v>
      </c>
      <c r="BW1774">
        <v>4</v>
      </c>
      <c r="BX1774">
        <v>4</v>
      </c>
      <c r="BY1774">
        <v>4</v>
      </c>
      <c r="BZ1774">
        <v>4</v>
      </c>
      <c r="CA1774">
        <v>4</v>
      </c>
      <c r="CB1774">
        <v>4</v>
      </c>
      <c r="CC1774">
        <v>4</v>
      </c>
      <c r="CD1774">
        <v>4</v>
      </c>
      <c r="CE1774">
        <v>4</v>
      </c>
      <c r="CF1774">
        <v>4</v>
      </c>
      <c r="CG1774">
        <v>4</v>
      </c>
      <c r="CH1774">
        <v>4</v>
      </c>
      <c r="CI1774">
        <v>4</v>
      </c>
      <c r="CJ1774">
        <v>4</v>
      </c>
      <c r="CK1774">
        <v>4</v>
      </c>
      <c r="CL1774">
        <v>4</v>
      </c>
      <c r="CM1774">
        <v>4</v>
      </c>
      <c r="CN1774">
        <v>4</v>
      </c>
      <c r="CO1774">
        <v>4</v>
      </c>
      <c r="CP1774">
        <v>4</v>
      </c>
      <c r="CQ1774">
        <v>4</v>
      </c>
      <c r="CR1774">
        <v>4</v>
      </c>
      <c r="CS1774">
        <v>4</v>
      </c>
      <c r="CT1774">
        <v>5</v>
      </c>
      <c r="CU1774">
        <v>5</v>
      </c>
      <c r="CV1774">
        <v>5</v>
      </c>
      <c r="CW1774">
        <v>5</v>
      </c>
      <c r="CX1774">
        <v>5</v>
      </c>
      <c r="CY1774">
        <v>5</v>
      </c>
      <c r="CZ1774">
        <v>5</v>
      </c>
      <c r="DA1774">
        <v>5</v>
      </c>
      <c r="DB1774">
        <v>5</v>
      </c>
      <c r="DC1774">
        <v>5</v>
      </c>
      <c r="DD1774">
        <v>5</v>
      </c>
      <c r="DE1774">
        <v>5</v>
      </c>
      <c r="DF1774">
        <v>5</v>
      </c>
      <c r="DG1774">
        <v>6</v>
      </c>
      <c r="DH1774">
        <v>5</v>
      </c>
    </row>
    <row r="1775" spans="2:112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2</v>
      </c>
      <c r="BK1775">
        <v>2</v>
      </c>
      <c r="BL1775">
        <v>2</v>
      </c>
      <c r="BM1775">
        <v>2</v>
      </c>
      <c r="BN1775">
        <v>2</v>
      </c>
      <c r="BO1775">
        <v>2</v>
      </c>
      <c r="BP1775">
        <v>1</v>
      </c>
      <c r="BQ1775">
        <v>2</v>
      </c>
      <c r="BR1775">
        <v>3</v>
      </c>
      <c r="BS1775">
        <v>7</v>
      </c>
      <c r="BT1775">
        <v>7</v>
      </c>
      <c r="BU1775">
        <v>12</v>
      </c>
      <c r="BV1775">
        <v>12</v>
      </c>
      <c r="BW1775">
        <v>12</v>
      </c>
      <c r="BX1775">
        <v>12</v>
      </c>
      <c r="BY1775">
        <v>12</v>
      </c>
      <c r="BZ1775">
        <v>16</v>
      </c>
      <c r="CA1775">
        <v>16</v>
      </c>
      <c r="CB1775">
        <v>17</v>
      </c>
      <c r="CC1775">
        <v>17</v>
      </c>
      <c r="CD1775">
        <v>17</v>
      </c>
      <c r="CE1775">
        <v>17</v>
      </c>
      <c r="CF1775">
        <v>17</v>
      </c>
      <c r="CG1775">
        <v>17</v>
      </c>
      <c r="CH1775">
        <v>17</v>
      </c>
      <c r="CI1775">
        <v>17</v>
      </c>
      <c r="CJ1775">
        <v>19</v>
      </c>
      <c r="CK1775">
        <v>19</v>
      </c>
      <c r="CL1775">
        <v>19</v>
      </c>
      <c r="CM1775">
        <v>19</v>
      </c>
      <c r="CN1775">
        <v>19</v>
      </c>
      <c r="CO1775">
        <v>19</v>
      </c>
      <c r="CP1775">
        <v>19</v>
      </c>
      <c r="CQ1775">
        <v>19</v>
      </c>
      <c r="CR1775">
        <v>19</v>
      </c>
      <c r="CS1775">
        <v>19</v>
      </c>
      <c r="CT1775">
        <v>19</v>
      </c>
      <c r="CU1775">
        <v>19</v>
      </c>
      <c r="CV1775">
        <v>19</v>
      </c>
      <c r="CW1775">
        <v>19</v>
      </c>
      <c r="CX1775">
        <v>19</v>
      </c>
      <c r="CY1775">
        <v>19</v>
      </c>
      <c r="CZ1775">
        <v>19</v>
      </c>
      <c r="DA1775">
        <v>19</v>
      </c>
      <c r="DB1775">
        <v>19</v>
      </c>
      <c r="DC1775">
        <v>19</v>
      </c>
      <c r="DD1775">
        <v>19</v>
      </c>
      <c r="DE1775">
        <v>19</v>
      </c>
      <c r="DF1775">
        <v>19</v>
      </c>
      <c r="DG1775">
        <v>20</v>
      </c>
      <c r="DH1775">
        <v>20</v>
      </c>
    </row>
    <row r="1776" spans="2:112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1</v>
      </c>
      <c r="CA1776">
        <v>1</v>
      </c>
      <c r="CB1776">
        <v>1</v>
      </c>
      <c r="CC1776">
        <v>1</v>
      </c>
      <c r="CD1776">
        <v>1</v>
      </c>
      <c r="CE1776">
        <v>1</v>
      </c>
      <c r="CF1776">
        <v>1</v>
      </c>
      <c r="CG1776">
        <v>1</v>
      </c>
      <c r="CH1776">
        <v>1</v>
      </c>
      <c r="CI1776">
        <v>1</v>
      </c>
      <c r="CJ1776">
        <v>1</v>
      </c>
      <c r="CK1776">
        <v>1</v>
      </c>
      <c r="CL1776">
        <v>1</v>
      </c>
      <c r="CM1776">
        <v>1</v>
      </c>
      <c r="CN1776">
        <v>1</v>
      </c>
      <c r="CO1776">
        <v>1</v>
      </c>
      <c r="CP1776">
        <v>1</v>
      </c>
      <c r="CQ1776">
        <v>1</v>
      </c>
      <c r="CR1776">
        <v>1</v>
      </c>
      <c r="CS1776">
        <v>1</v>
      </c>
      <c r="CT1776">
        <v>1</v>
      </c>
      <c r="CU1776">
        <v>1</v>
      </c>
      <c r="CV1776">
        <v>1</v>
      </c>
      <c r="CW1776">
        <v>1</v>
      </c>
      <c r="CX1776">
        <v>1</v>
      </c>
      <c r="CY1776">
        <v>1</v>
      </c>
      <c r="CZ1776">
        <v>1</v>
      </c>
      <c r="DA1776">
        <v>1</v>
      </c>
      <c r="DB1776">
        <v>1</v>
      </c>
      <c r="DC1776">
        <v>1</v>
      </c>
      <c r="DD1776">
        <v>1</v>
      </c>
      <c r="DE1776">
        <v>1</v>
      </c>
      <c r="DF1776">
        <v>1</v>
      </c>
      <c r="DG1776">
        <v>1</v>
      </c>
      <c r="DH1776">
        <v>1</v>
      </c>
    </row>
    <row r="1777" spans="2:112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3</v>
      </c>
      <c r="BO1777">
        <v>3</v>
      </c>
      <c r="BP1777">
        <v>2</v>
      </c>
      <c r="BQ1777">
        <v>5</v>
      </c>
      <c r="BR1777">
        <v>9</v>
      </c>
      <c r="BS1777">
        <v>10</v>
      </c>
      <c r="BT1777">
        <v>11</v>
      </c>
      <c r="BU1777">
        <v>13</v>
      </c>
      <c r="BV1777">
        <v>16</v>
      </c>
      <c r="BW1777">
        <v>21</v>
      </c>
      <c r="BX1777">
        <v>23</v>
      </c>
      <c r="BY1777">
        <v>23</v>
      </c>
      <c r="BZ1777">
        <v>32</v>
      </c>
      <c r="CA1777">
        <v>32</v>
      </c>
      <c r="CB1777">
        <v>37</v>
      </c>
      <c r="CC1777">
        <v>37</v>
      </c>
      <c r="CD1777">
        <v>37</v>
      </c>
      <c r="CE1777">
        <v>37</v>
      </c>
      <c r="CF1777">
        <v>42</v>
      </c>
      <c r="CG1777">
        <v>46</v>
      </c>
      <c r="CH1777">
        <v>48</v>
      </c>
      <c r="CI1777">
        <v>51</v>
      </c>
      <c r="CJ1777">
        <v>51</v>
      </c>
      <c r="CK1777">
        <v>51</v>
      </c>
      <c r="CL1777">
        <v>52</v>
      </c>
      <c r="CM1777">
        <v>55</v>
      </c>
      <c r="CN1777">
        <v>56</v>
      </c>
      <c r="CO1777">
        <v>57</v>
      </c>
      <c r="CP1777">
        <v>59</v>
      </c>
      <c r="CQ1777">
        <v>61</v>
      </c>
      <c r="CR1777">
        <v>61</v>
      </c>
      <c r="CS1777">
        <v>62</v>
      </c>
      <c r="CT1777">
        <v>63</v>
      </c>
      <c r="CU1777">
        <v>65</v>
      </c>
      <c r="CV1777">
        <v>67</v>
      </c>
      <c r="CW1777">
        <v>68</v>
      </c>
      <c r="CX1777">
        <v>69</v>
      </c>
      <c r="CY1777">
        <v>69</v>
      </c>
      <c r="CZ1777">
        <v>70</v>
      </c>
      <c r="DA1777">
        <v>72</v>
      </c>
      <c r="DB1777">
        <v>75</v>
      </c>
      <c r="DC1777">
        <v>76</v>
      </c>
      <c r="DD1777">
        <v>80</v>
      </c>
      <c r="DE1777">
        <v>84</v>
      </c>
      <c r="DF1777">
        <v>85</v>
      </c>
      <c r="DG1777">
        <v>91</v>
      </c>
      <c r="DH1777">
        <v>90</v>
      </c>
    </row>
    <row r="1778" spans="2:112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1</v>
      </c>
      <c r="BO1778">
        <v>1</v>
      </c>
      <c r="BP1778">
        <v>1</v>
      </c>
      <c r="BQ1778">
        <v>1</v>
      </c>
      <c r="BR1778">
        <v>1</v>
      </c>
      <c r="BS1778">
        <v>1</v>
      </c>
      <c r="BT1778">
        <v>1</v>
      </c>
      <c r="BU1778">
        <v>4</v>
      </c>
      <c r="BV1778">
        <v>4</v>
      </c>
      <c r="BW1778">
        <v>5</v>
      </c>
      <c r="BX1778">
        <v>6</v>
      </c>
      <c r="BY1778">
        <v>6</v>
      </c>
      <c r="BZ1778">
        <v>7</v>
      </c>
      <c r="CA1778">
        <v>7</v>
      </c>
      <c r="CB1778">
        <v>8</v>
      </c>
      <c r="CC1778">
        <v>8</v>
      </c>
      <c r="CD1778">
        <v>8</v>
      </c>
      <c r="CE1778">
        <v>11</v>
      </c>
      <c r="CF1778">
        <v>10</v>
      </c>
      <c r="CG1778">
        <v>11</v>
      </c>
      <c r="CH1778">
        <v>11</v>
      </c>
      <c r="CI1778">
        <v>11</v>
      </c>
      <c r="CJ1778">
        <v>11</v>
      </c>
      <c r="CK1778">
        <v>11</v>
      </c>
      <c r="CL1778">
        <v>11</v>
      </c>
      <c r="CM1778">
        <v>11</v>
      </c>
      <c r="CN1778">
        <v>11</v>
      </c>
      <c r="CO1778">
        <v>11</v>
      </c>
      <c r="CP1778">
        <v>11</v>
      </c>
      <c r="CQ1778">
        <v>11</v>
      </c>
      <c r="CR1778">
        <v>11</v>
      </c>
      <c r="CS1778">
        <v>11</v>
      </c>
      <c r="CT1778">
        <v>11</v>
      </c>
      <c r="CU1778">
        <v>11</v>
      </c>
      <c r="CV1778">
        <v>11</v>
      </c>
      <c r="CW1778">
        <v>11</v>
      </c>
      <c r="CX1778">
        <v>11</v>
      </c>
      <c r="CY1778">
        <v>11</v>
      </c>
      <c r="CZ1778">
        <v>11</v>
      </c>
      <c r="DA1778">
        <v>11</v>
      </c>
      <c r="DB1778">
        <v>11</v>
      </c>
      <c r="DC1778">
        <v>11</v>
      </c>
      <c r="DD1778">
        <v>11</v>
      </c>
      <c r="DE1778">
        <v>11</v>
      </c>
      <c r="DF1778">
        <v>13</v>
      </c>
      <c r="DG1778">
        <v>13</v>
      </c>
      <c r="DH1778">
        <v>14</v>
      </c>
    </row>
    <row r="1779" spans="2:112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1</v>
      </c>
      <c r="BI1779">
        <v>1</v>
      </c>
      <c r="BJ1779">
        <v>2</v>
      </c>
      <c r="BK1779">
        <v>2</v>
      </c>
      <c r="BL1779">
        <v>3</v>
      </c>
      <c r="BM1779">
        <v>3</v>
      </c>
      <c r="BN1779">
        <v>5</v>
      </c>
      <c r="BO1779">
        <v>5</v>
      </c>
      <c r="BP1779">
        <v>6</v>
      </c>
      <c r="BQ1779">
        <v>8</v>
      </c>
      <c r="BR1779">
        <v>10</v>
      </c>
      <c r="BS1779">
        <v>17</v>
      </c>
      <c r="BT1779">
        <v>17</v>
      </c>
      <c r="BU1779">
        <v>25</v>
      </c>
      <c r="BV1779">
        <v>25</v>
      </c>
      <c r="BW1779">
        <v>25</v>
      </c>
      <c r="BX1779">
        <v>25</v>
      </c>
      <c r="BY1779">
        <v>25</v>
      </c>
      <c r="BZ1779">
        <v>28</v>
      </c>
      <c r="CA1779">
        <v>28</v>
      </c>
      <c r="CB1779">
        <v>31</v>
      </c>
      <c r="CC1779">
        <v>32</v>
      </c>
      <c r="CD1779">
        <v>32</v>
      </c>
      <c r="CE1779">
        <v>35</v>
      </c>
      <c r="CF1779">
        <v>35</v>
      </c>
      <c r="CG1779">
        <v>36</v>
      </c>
      <c r="CH1779">
        <v>36</v>
      </c>
      <c r="CI1779">
        <v>37</v>
      </c>
      <c r="CJ1779">
        <v>38</v>
      </c>
      <c r="CK1779">
        <v>38</v>
      </c>
      <c r="CL1779">
        <v>41</v>
      </c>
      <c r="CM1779">
        <v>42</v>
      </c>
      <c r="CN1779">
        <v>44</v>
      </c>
      <c r="CO1779">
        <v>46</v>
      </c>
      <c r="CP1779">
        <v>46</v>
      </c>
      <c r="CQ1779">
        <v>46</v>
      </c>
      <c r="CR1779">
        <v>46</v>
      </c>
      <c r="CS1779">
        <v>47</v>
      </c>
      <c r="CT1779">
        <v>49</v>
      </c>
      <c r="CU1779">
        <v>50</v>
      </c>
      <c r="CV1779">
        <v>50</v>
      </c>
      <c r="CW1779">
        <v>50</v>
      </c>
      <c r="CX1779">
        <v>50</v>
      </c>
      <c r="CY1779">
        <v>50</v>
      </c>
      <c r="CZ1779">
        <v>51</v>
      </c>
      <c r="DA1779">
        <v>51</v>
      </c>
      <c r="DB1779">
        <v>53</v>
      </c>
      <c r="DC1779">
        <v>54</v>
      </c>
      <c r="DD1779">
        <v>54</v>
      </c>
      <c r="DE1779">
        <v>52</v>
      </c>
      <c r="DF1779">
        <v>53</v>
      </c>
      <c r="DG1779">
        <v>55</v>
      </c>
      <c r="DH1779">
        <v>54</v>
      </c>
    </row>
    <row r="1780" spans="2:112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1</v>
      </c>
      <c r="BV1780">
        <v>2</v>
      </c>
      <c r="BW1780">
        <v>2</v>
      </c>
      <c r="BX1780">
        <v>2</v>
      </c>
      <c r="BY1780">
        <v>2</v>
      </c>
      <c r="BZ1780">
        <v>2</v>
      </c>
      <c r="CA1780">
        <v>2</v>
      </c>
      <c r="CB1780">
        <v>2</v>
      </c>
      <c r="CC1780">
        <v>2</v>
      </c>
      <c r="CD1780">
        <v>2</v>
      </c>
      <c r="CE1780">
        <v>2</v>
      </c>
      <c r="CF1780">
        <v>3</v>
      </c>
      <c r="CG1780">
        <v>4</v>
      </c>
      <c r="CH1780">
        <v>4</v>
      </c>
      <c r="CI1780">
        <v>4</v>
      </c>
      <c r="CJ1780">
        <v>4</v>
      </c>
      <c r="CK1780">
        <v>4</v>
      </c>
      <c r="CL1780">
        <v>4</v>
      </c>
      <c r="CM1780">
        <v>4</v>
      </c>
      <c r="CN1780">
        <v>4</v>
      </c>
      <c r="CO1780">
        <v>4</v>
      </c>
      <c r="CP1780">
        <v>4</v>
      </c>
      <c r="CQ1780">
        <v>5</v>
      </c>
      <c r="CR1780">
        <v>5</v>
      </c>
      <c r="CS1780">
        <v>5</v>
      </c>
      <c r="CT1780">
        <v>7</v>
      </c>
      <c r="CU1780">
        <v>7</v>
      </c>
      <c r="CV1780">
        <v>7</v>
      </c>
      <c r="CW1780">
        <v>7</v>
      </c>
      <c r="CX1780">
        <v>7</v>
      </c>
      <c r="CY1780">
        <v>7</v>
      </c>
      <c r="CZ1780">
        <v>7</v>
      </c>
      <c r="DA1780">
        <v>9</v>
      </c>
      <c r="DB1780">
        <v>9</v>
      </c>
      <c r="DC1780">
        <v>9</v>
      </c>
      <c r="DD1780">
        <v>9</v>
      </c>
      <c r="DE1780">
        <v>9</v>
      </c>
      <c r="DF1780">
        <v>9</v>
      </c>
      <c r="DG1780">
        <v>9</v>
      </c>
      <c r="DH1780">
        <v>9</v>
      </c>
    </row>
    <row r="1781" spans="2:112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1</v>
      </c>
      <c r="BV1781">
        <v>1</v>
      </c>
      <c r="BW1781">
        <v>1</v>
      </c>
      <c r="BX1781">
        <v>1</v>
      </c>
      <c r="BY1781">
        <v>1</v>
      </c>
      <c r="BZ1781">
        <v>2</v>
      </c>
      <c r="CA1781">
        <v>2</v>
      </c>
      <c r="CB1781">
        <v>3</v>
      </c>
      <c r="CC1781">
        <v>3</v>
      </c>
      <c r="CD1781">
        <v>3</v>
      </c>
      <c r="CE1781">
        <v>5</v>
      </c>
      <c r="CF1781">
        <v>4</v>
      </c>
      <c r="CG1781">
        <v>4</v>
      </c>
      <c r="CH1781">
        <v>4</v>
      </c>
      <c r="CI1781">
        <v>4</v>
      </c>
      <c r="CJ1781">
        <v>5</v>
      </c>
      <c r="CK1781">
        <v>5</v>
      </c>
      <c r="CL1781">
        <v>5</v>
      </c>
      <c r="CM1781">
        <v>6</v>
      </c>
      <c r="CN1781">
        <v>6</v>
      </c>
      <c r="CO1781">
        <v>6</v>
      </c>
      <c r="CP1781">
        <v>6</v>
      </c>
      <c r="CQ1781">
        <v>5</v>
      </c>
      <c r="CR1781">
        <v>5</v>
      </c>
      <c r="CS1781">
        <v>6</v>
      </c>
      <c r="CT1781">
        <v>7</v>
      </c>
      <c r="CU1781">
        <v>7</v>
      </c>
      <c r="CV1781">
        <v>7</v>
      </c>
      <c r="CW1781">
        <v>7</v>
      </c>
      <c r="CX1781">
        <v>7</v>
      </c>
      <c r="CY1781">
        <v>7</v>
      </c>
      <c r="CZ1781">
        <v>8</v>
      </c>
      <c r="DA1781">
        <v>8</v>
      </c>
      <c r="DB1781">
        <v>8</v>
      </c>
      <c r="DC1781">
        <v>8</v>
      </c>
      <c r="DD1781">
        <v>8</v>
      </c>
      <c r="DE1781">
        <v>8</v>
      </c>
      <c r="DF1781">
        <v>8</v>
      </c>
      <c r="DG1781">
        <v>8</v>
      </c>
      <c r="DH1781">
        <v>8</v>
      </c>
    </row>
    <row r="1782" spans="2:112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</row>
    <row r="1783" spans="2:112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1</v>
      </c>
      <c r="CC1783">
        <v>1</v>
      </c>
      <c r="CD1783">
        <v>1</v>
      </c>
      <c r="CE1783">
        <v>1</v>
      </c>
      <c r="CF1783">
        <v>2</v>
      </c>
      <c r="CG1783">
        <v>2</v>
      </c>
      <c r="CH1783">
        <v>2</v>
      </c>
      <c r="CI1783">
        <v>2</v>
      </c>
      <c r="CJ1783">
        <v>2</v>
      </c>
      <c r="CK1783">
        <v>2</v>
      </c>
      <c r="CL1783">
        <v>2</v>
      </c>
      <c r="CM1783">
        <v>2</v>
      </c>
      <c r="CN1783">
        <v>2</v>
      </c>
      <c r="CO1783">
        <v>2</v>
      </c>
      <c r="CP1783">
        <v>2</v>
      </c>
      <c r="CQ1783">
        <v>2</v>
      </c>
      <c r="CR1783">
        <v>2</v>
      </c>
      <c r="CS1783">
        <v>2</v>
      </c>
      <c r="CT1783">
        <v>2</v>
      </c>
      <c r="CU1783">
        <v>2</v>
      </c>
      <c r="CV1783">
        <v>2</v>
      </c>
      <c r="CW1783">
        <v>2</v>
      </c>
      <c r="CX1783">
        <v>2</v>
      </c>
      <c r="CY1783">
        <v>2</v>
      </c>
      <c r="CZ1783">
        <v>2</v>
      </c>
      <c r="DA1783">
        <v>2</v>
      </c>
      <c r="DB1783">
        <v>2</v>
      </c>
      <c r="DC1783">
        <v>2</v>
      </c>
      <c r="DD1783">
        <v>2</v>
      </c>
      <c r="DE1783">
        <v>2</v>
      </c>
      <c r="DF1783">
        <v>2</v>
      </c>
      <c r="DG1783">
        <v>2</v>
      </c>
      <c r="DH1783">
        <v>2</v>
      </c>
    </row>
    <row r="1784" spans="2:112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2</v>
      </c>
      <c r="CN1784">
        <v>2</v>
      </c>
      <c r="CO1784">
        <v>2</v>
      </c>
      <c r="CP1784">
        <v>2</v>
      </c>
      <c r="CQ1784">
        <v>2</v>
      </c>
      <c r="CR1784">
        <v>2</v>
      </c>
      <c r="CS1784">
        <v>2</v>
      </c>
      <c r="CT1784">
        <v>2</v>
      </c>
      <c r="CU1784">
        <v>2</v>
      </c>
      <c r="CV1784">
        <v>2</v>
      </c>
      <c r="CW1784">
        <v>2</v>
      </c>
      <c r="CX1784">
        <v>2</v>
      </c>
      <c r="CY1784">
        <v>2</v>
      </c>
      <c r="CZ1784">
        <v>2</v>
      </c>
      <c r="DA1784">
        <v>2</v>
      </c>
      <c r="DB1784">
        <v>3</v>
      </c>
      <c r="DC1784">
        <v>3</v>
      </c>
      <c r="DD1784">
        <v>3</v>
      </c>
      <c r="DE1784">
        <v>3</v>
      </c>
      <c r="DF1784">
        <v>3</v>
      </c>
      <c r="DG1784">
        <v>3</v>
      </c>
      <c r="DH1784">
        <v>3</v>
      </c>
    </row>
    <row r="1785" spans="2:112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1</v>
      </c>
      <c r="BX1785">
        <v>1</v>
      </c>
      <c r="BY1785">
        <v>1</v>
      </c>
      <c r="BZ1785">
        <v>1</v>
      </c>
      <c r="CA1785">
        <v>1</v>
      </c>
      <c r="CB1785">
        <v>1</v>
      </c>
      <c r="CC1785">
        <v>1</v>
      </c>
      <c r="CD1785">
        <v>1</v>
      </c>
      <c r="CE1785">
        <v>2</v>
      </c>
      <c r="CF1785">
        <v>3</v>
      </c>
      <c r="CG1785">
        <v>3</v>
      </c>
      <c r="CH1785">
        <v>3</v>
      </c>
      <c r="CI1785">
        <v>3</v>
      </c>
      <c r="CJ1785">
        <v>3</v>
      </c>
      <c r="CK1785">
        <v>3</v>
      </c>
      <c r="CL1785">
        <v>3</v>
      </c>
      <c r="CM1785">
        <v>3</v>
      </c>
      <c r="CN1785">
        <v>3</v>
      </c>
      <c r="CO1785">
        <v>3</v>
      </c>
      <c r="CP1785">
        <v>3</v>
      </c>
      <c r="CQ1785">
        <v>3</v>
      </c>
      <c r="CR1785">
        <v>3</v>
      </c>
      <c r="CS1785">
        <v>3</v>
      </c>
      <c r="CT1785">
        <v>3</v>
      </c>
      <c r="CU1785">
        <v>3</v>
      </c>
      <c r="CV1785">
        <v>3</v>
      </c>
      <c r="CW1785">
        <v>3</v>
      </c>
      <c r="CX1785">
        <v>3</v>
      </c>
      <c r="CY1785">
        <v>3</v>
      </c>
      <c r="CZ1785">
        <v>3</v>
      </c>
      <c r="DA1785">
        <v>3</v>
      </c>
      <c r="DB1785">
        <v>3</v>
      </c>
      <c r="DC1785">
        <v>3</v>
      </c>
      <c r="DD1785">
        <v>3</v>
      </c>
      <c r="DE1785">
        <v>3</v>
      </c>
      <c r="DF1785">
        <v>3</v>
      </c>
      <c r="DG1785">
        <v>3</v>
      </c>
      <c r="DH1785">
        <v>4</v>
      </c>
    </row>
    <row r="1786" spans="2:112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</row>
    <row r="1787" spans="2:112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</row>
    <row r="1788" spans="2:112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1</v>
      </c>
      <c r="BL1788">
        <v>1</v>
      </c>
      <c r="BM1788">
        <v>1</v>
      </c>
      <c r="BN1788">
        <v>1</v>
      </c>
      <c r="BO1788">
        <v>1</v>
      </c>
      <c r="BP1788">
        <v>1</v>
      </c>
      <c r="BQ1788">
        <v>2</v>
      </c>
      <c r="BR1788">
        <v>3</v>
      </c>
      <c r="BS1788">
        <v>3</v>
      </c>
      <c r="BT1788">
        <v>3</v>
      </c>
      <c r="BU1788">
        <v>6</v>
      </c>
      <c r="BV1788">
        <v>6</v>
      </c>
      <c r="BW1788">
        <v>6</v>
      </c>
      <c r="BX1788">
        <v>6</v>
      </c>
      <c r="BY1788">
        <v>6</v>
      </c>
      <c r="BZ1788">
        <v>7</v>
      </c>
      <c r="CA1788">
        <v>7</v>
      </c>
      <c r="CB1788">
        <v>8</v>
      </c>
      <c r="CC1788">
        <v>8</v>
      </c>
      <c r="CD1788">
        <v>9</v>
      </c>
      <c r="CE1788">
        <v>9</v>
      </c>
      <c r="CF1788">
        <v>12</v>
      </c>
      <c r="CG1788">
        <v>13</v>
      </c>
      <c r="CH1788">
        <v>14</v>
      </c>
      <c r="CI1788">
        <v>16</v>
      </c>
      <c r="CJ1788">
        <v>16</v>
      </c>
      <c r="CK1788">
        <v>17</v>
      </c>
      <c r="CL1788">
        <v>18</v>
      </c>
      <c r="CM1788">
        <v>18</v>
      </c>
      <c r="CN1788">
        <v>19</v>
      </c>
      <c r="CO1788">
        <v>19</v>
      </c>
      <c r="CP1788">
        <v>19</v>
      </c>
      <c r="CQ1788">
        <v>19</v>
      </c>
      <c r="CR1788">
        <v>19</v>
      </c>
      <c r="CS1788">
        <v>19</v>
      </c>
      <c r="CT1788">
        <v>19</v>
      </c>
      <c r="CU1788">
        <v>19</v>
      </c>
      <c r="CV1788">
        <v>20</v>
      </c>
      <c r="CW1788">
        <v>20</v>
      </c>
      <c r="CX1788">
        <v>20</v>
      </c>
      <c r="CY1788">
        <v>21</v>
      </c>
      <c r="CZ1788">
        <v>21</v>
      </c>
      <c r="DA1788">
        <v>21</v>
      </c>
      <c r="DB1788">
        <v>22</v>
      </c>
      <c r="DC1788">
        <v>23</v>
      </c>
      <c r="DD1788">
        <v>23</v>
      </c>
      <c r="DE1788">
        <v>24</v>
      </c>
      <c r="DF1788">
        <v>23</v>
      </c>
      <c r="DG1788">
        <v>23</v>
      </c>
      <c r="DH1788">
        <v>24</v>
      </c>
    </row>
    <row r="1789" spans="2:112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3</v>
      </c>
      <c r="BQ1789">
        <v>4</v>
      </c>
      <c r="BR1789">
        <v>4</v>
      </c>
      <c r="BS1789">
        <v>6</v>
      </c>
      <c r="BT1789">
        <v>7</v>
      </c>
      <c r="BU1789">
        <v>7</v>
      </c>
      <c r="BV1789">
        <v>13</v>
      </c>
      <c r="BW1789">
        <v>16</v>
      </c>
      <c r="BX1789">
        <v>19</v>
      </c>
      <c r="BY1789">
        <v>19</v>
      </c>
      <c r="BZ1789">
        <v>24</v>
      </c>
      <c r="CA1789">
        <v>24</v>
      </c>
      <c r="CB1789">
        <v>33</v>
      </c>
      <c r="CC1789">
        <v>35</v>
      </c>
      <c r="CD1789">
        <v>35</v>
      </c>
      <c r="CE1789">
        <v>56</v>
      </c>
      <c r="CF1789">
        <v>68</v>
      </c>
      <c r="CG1789">
        <v>83</v>
      </c>
      <c r="CH1789">
        <v>83</v>
      </c>
      <c r="CI1789">
        <v>84</v>
      </c>
      <c r="CJ1789">
        <v>87</v>
      </c>
      <c r="CK1789">
        <v>87</v>
      </c>
      <c r="CL1789">
        <v>89</v>
      </c>
      <c r="CM1789">
        <v>91</v>
      </c>
      <c r="CN1789">
        <v>95</v>
      </c>
      <c r="CO1789">
        <v>98</v>
      </c>
      <c r="CP1789">
        <v>99</v>
      </c>
      <c r="CQ1789">
        <v>102</v>
      </c>
      <c r="CR1789">
        <v>105</v>
      </c>
      <c r="CS1789">
        <v>105</v>
      </c>
      <c r="CT1789">
        <v>106</v>
      </c>
      <c r="CU1789">
        <v>106</v>
      </c>
      <c r="CV1789">
        <v>106</v>
      </c>
      <c r="CW1789">
        <v>106</v>
      </c>
      <c r="CX1789">
        <v>110</v>
      </c>
      <c r="CY1789">
        <v>112</v>
      </c>
      <c r="CZ1789">
        <v>114</v>
      </c>
      <c r="DA1789">
        <v>114</v>
      </c>
      <c r="DB1789">
        <v>119</v>
      </c>
      <c r="DC1789">
        <v>122</v>
      </c>
      <c r="DD1789">
        <v>125</v>
      </c>
      <c r="DE1789">
        <v>127</v>
      </c>
      <c r="DF1789">
        <v>132</v>
      </c>
      <c r="DG1789">
        <v>137</v>
      </c>
      <c r="DH1789">
        <v>129</v>
      </c>
    </row>
    <row r="1790" spans="2:112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1</v>
      </c>
      <c r="BX1790">
        <v>1</v>
      </c>
      <c r="BY1790">
        <v>1</v>
      </c>
      <c r="BZ1790">
        <v>2</v>
      </c>
      <c r="CA1790">
        <v>2</v>
      </c>
      <c r="CB1790">
        <v>2</v>
      </c>
      <c r="CC1790">
        <v>2</v>
      </c>
      <c r="CD1790">
        <v>2</v>
      </c>
      <c r="CE1790">
        <v>2</v>
      </c>
      <c r="CF1790">
        <v>2</v>
      </c>
      <c r="CG1790">
        <v>2</v>
      </c>
      <c r="CH1790">
        <v>2</v>
      </c>
      <c r="CI1790">
        <v>2</v>
      </c>
      <c r="CJ1790">
        <v>2</v>
      </c>
      <c r="CK1790">
        <v>2</v>
      </c>
      <c r="CL1790">
        <v>2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3</v>
      </c>
      <c r="DB1790">
        <v>3</v>
      </c>
      <c r="DC1790">
        <v>3</v>
      </c>
      <c r="DD1790">
        <v>3</v>
      </c>
      <c r="DE1790">
        <v>2</v>
      </c>
      <c r="DF1790">
        <v>2</v>
      </c>
      <c r="DG1790">
        <v>2</v>
      </c>
      <c r="DH1790">
        <v>2</v>
      </c>
    </row>
    <row r="1791" spans="2:112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1</v>
      </c>
      <c r="CB1791">
        <v>1</v>
      </c>
      <c r="CC1791">
        <v>1</v>
      </c>
      <c r="CD1791">
        <v>1</v>
      </c>
      <c r="CE1791">
        <v>1</v>
      </c>
      <c r="CF1791">
        <v>1</v>
      </c>
      <c r="CG1791">
        <v>1</v>
      </c>
      <c r="CH1791">
        <v>1</v>
      </c>
      <c r="CI1791">
        <v>1</v>
      </c>
      <c r="CJ1791">
        <v>1</v>
      </c>
      <c r="CK1791">
        <v>1</v>
      </c>
      <c r="CL1791">
        <v>1</v>
      </c>
      <c r="CM1791">
        <v>1</v>
      </c>
      <c r="CN1791">
        <v>1</v>
      </c>
      <c r="CO1791">
        <v>1</v>
      </c>
      <c r="CP1791">
        <v>1</v>
      </c>
      <c r="CQ1791">
        <v>1</v>
      </c>
      <c r="CR1791">
        <v>1</v>
      </c>
      <c r="CS1791">
        <v>1</v>
      </c>
      <c r="CT1791">
        <v>1</v>
      </c>
      <c r="CU1791">
        <v>1</v>
      </c>
      <c r="CV1791">
        <v>1</v>
      </c>
      <c r="CW1791">
        <v>1</v>
      </c>
      <c r="CX1791">
        <v>1</v>
      </c>
      <c r="CY1791">
        <v>1</v>
      </c>
      <c r="CZ1791">
        <v>1</v>
      </c>
      <c r="DA1791">
        <v>1</v>
      </c>
      <c r="DB1791">
        <v>1</v>
      </c>
      <c r="DC1791">
        <v>1</v>
      </c>
      <c r="DD1791">
        <v>1</v>
      </c>
      <c r="DE1791">
        <v>1</v>
      </c>
      <c r="DF1791">
        <v>1</v>
      </c>
      <c r="DG1791">
        <v>1</v>
      </c>
      <c r="DH1791">
        <v>1</v>
      </c>
    </row>
    <row r="1792" spans="2:112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2</v>
      </c>
      <c r="BG1792">
        <v>3</v>
      </c>
      <c r="BH1792">
        <v>3</v>
      </c>
      <c r="BI1792">
        <v>4</v>
      </c>
      <c r="BJ1792">
        <v>6</v>
      </c>
      <c r="BK1792">
        <v>8</v>
      </c>
      <c r="BL1792">
        <v>8</v>
      </c>
      <c r="BM1792">
        <v>10</v>
      </c>
      <c r="BN1792">
        <v>17</v>
      </c>
      <c r="BO1792">
        <v>19</v>
      </c>
      <c r="BP1792">
        <v>23</v>
      </c>
      <c r="BQ1792">
        <v>25</v>
      </c>
      <c r="BR1792">
        <v>31</v>
      </c>
      <c r="BS1792">
        <v>41</v>
      </c>
      <c r="BT1792">
        <v>46</v>
      </c>
      <c r="BU1792">
        <v>48</v>
      </c>
      <c r="BV1792">
        <v>48</v>
      </c>
      <c r="BW1792">
        <v>51</v>
      </c>
      <c r="BX1792">
        <v>54</v>
      </c>
      <c r="BY1792">
        <v>54</v>
      </c>
      <c r="BZ1792">
        <v>64</v>
      </c>
      <c r="CA1792">
        <v>64</v>
      </c>
      <c r="CB1792">
        <v>69</v>
      </c>
      <c r="CC1792">
        <v>72</v>
      </c>
      <c r="CD1792">
        <v>72</v>
      </c>
      <c r="CE1792">
        <v>74</v>
      </c>
      <c r="CF1792">
        <v>76</v>
      </c>
      <c r="CG1792">
        <v>77</v>
      </c>
      <c r="CH1792">
        <v>79</v>
      </c>
      <c r="CI1792">
        <v>79</v>
      </c>
      <c r="CJ1792">
        <v>80</v>
      </c>
      <c r="CK1792">
        <v>80</v>
      </c>
      <c r="CL1792">
        <v>81</v>
      </c>
      <c r="CM1792">
        <v>87</v>
      </c>
      <c r="CN1792">
        <v>88</v>
      </c>
      <c r="CO1792">
        <v>90</v>
      </c>
      <c r="CP1792">
        <v>90</v>
      </c>
      <c r="CQ1792">
        <v>92</v>
      </c>
      <c r="CR1792">
        <v>92</v>
      </c>
      <c r="CS1792">
        <v>92</v>
      </c>
      <c r="CT1792">
        <v>93</v>
      </c>
      <c r="CU1792">
        <v>93</v>
      </c>
      <c r="CV1792">
        <v>93</v>
      </c>
      <c r="CW1792">
        <v>93</v>
      </c>
      <c r="CX1792">
        <v>93</v>
      </c>
      <c r="CY1792">
        <v>95</v>
      </c>
      <c r="CZ1792">
        <v>96</v>
      </c>
      <c r="DA1792">
        <v>96</v>
      </c>
      <c r="DB1792">
        <v>97</v>
      </c>
      <c r="DC1792">
        <v>97</v>
      </c>
      <c r="DD1792">
        <v>99</v>
      </c>
      <c r="DE1792">
        <v>99</v>
      </c>
      <c r="DF1792">
        <v>99</v>
      </c>
      <c r="DG1792">
        <v>99</v>
      </c>
      <c r="DH1792">
        <v>103</v>
      </c>
    </row>
    <row r="1793" spans="2:112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</row>
    <row r="1794" spans="2:112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1</v>
      </c>
      <c r="BW1794">
        <v>1</v>
      </c>
      <c r="BX1794">
        <v>2</v>
      </c>
      <c r="BY1794">
        <v>2</v>
      </c>
      <c r="BZ1794">
        <v>2</v>
      </c>
      <c r="CA1794">
        <v>2</v>
      </c>
      <c r="CB1794">
        <v>3</v>
      </c>
      <c r="CC1794">
        <v>4</v>
      </c>
      <c r="CD1794">
        <v>4</v>
      </c>
      <c r="CE1794">
        <v>4</v>
      </c>
      <c r="CF1794">
        <v>6</v>
      </c>
      <c r="CG1794">
        <v>6</v>
      </c>
      <c r="CH1794">
        <v>6</v>
      </c>
      <c r="CI1794">
        <v>6</v>
      </c>
      <c r="CJ1794">
        <v>6</v>
      </c>
      <c r="CK1794">
        <v>6</v>
      </c>
      <c r="CL1794">
        <v>6</v>
      </c>
      <c r="CM1794">
        <v>6</v>
      </c>
      <c r="CN1794">
        <v>6</v>
      </c>
      <c r="CO1794">
        <v>6</v>
      </c>
      <c r="CP1794">
        <v>6</v>
      </c>
      <c r="CQ1794">
        <v>6</v>
      </c>
      <c r="CR1794">
        <v>6</v>
      </c>
      <c r="CS1794">
        <v>6</v>
      </c>
      <c r="CT1794">
        <v>6</v>
      </c>
      <c r="CU1794">
        <v>6</v>
      </c>
      <c r="CV1794">
        <v>6</v>
      </c>
      <c r="CW1794">
        <v>6</v>
      </c>
      <c r="CX1794">
        <v>6</v>
      </c>
      <c r="CY1794">
        <v>6</v>
      </c>
      <c r="CZ1794">
        <v>6</v>
      </c>
      <c r="DA1794">
        <v>6</v>
      </c>
      <c r="DB1794">
        <v>6</v>
      </c>
      <c r="DC1794">
        <v>6</v>
      </c>
      <c r="DD1794">
        <v>6</v>
      </c>
      <c r="DE1794">
        <v>6</v>
      </c>
      <c r="DF1794">
        <v>6</v>
      </c>
      <c r="DG1794">
        <v>6</v>
      </c>
      <c r="DH1794">
        <v>6</v>
      </c>
    </row>
    <row r="1795" spans="2:112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1</v>
      </c>
      <c r="BF1795">
        <v>1</v>
      </c>
      <c r="BG1795">
        <v>1</v>
      </c>
      <c r="BH1795">
        <v>1</v>
      </c>
      <c r="BI1795">
        <v>1</v>
      </c>
      <c r="BJ1795">
        <v>1</v>
      </c>
      <c r="BK1795">
        <v>1</v>
      </c>
      <c r="BL1795">
        <v>1</v>
      </c>
      <c r="BM1795">
        <v>1</v>
      </c>
      <c r="BN1795">
        <v>1</v>
      </c>
      <c r="BO1795">
        <v>1</v>
      </c>
      <c r="BP1795">
        <v>1</v>
      </c>
      <c r="BQ1795">
        <v>1</v>
      </c>
      <c r="BR1795">
        <v>1</v>
      </c>
      <c r="BS1795">
        <v>1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4</v>
      </c>
      <c r="CH1795">
        <v>4</v>
      </c>
      <c r="CI1795">
        <v>4</v>
      </c>
      <c r="CJ1795">
        <v>5</v>
      </c>
      <c r="CK1795">
        <v>5</v>
      </c>
      <c r="CL1795">
        <v>6</v>
      </c>
      <c r="CM1795">
        <v>6</v>
      </c>
      <c r="CN1795">
        <v>6</v>
      </c>
      <c r="CO1795">
        <v>6</v>
      </c>
      <c r="CP1795">
        <v>6</v>
      </c>
      <c r="CQ1795">
        <v>6</v>
      </c>
      <c r="CR1795">
        <v>6</v>
      </c>
      <c r="CS1795">
        <v>6</v>
      </c>
      <c r="CT1795">
        <v>6</v>
      </c>
      <c r="CU1795">
        <v>6</v>
      </c>
      <c r="CV1795">
        <v>8</v>
      </c>
      <c r="CW1795">
        <v>8</v>
      </c>
      <c r="CX1795">
        <v>8</v>
      </c>
      <c r="CY1795">
        <v>8</v>
      </c>
      <c r="CZ1795">
        <v>8</v>
      </c>
      <c r="DA1795">
        <v>8</v>
      </c>
      <c r="DB1795">
        <v>7</v>
      </c>
      <c r="DC1795">
        <v>7</v>
      </c>
      <c r="DD1795">
        <v>7</v>
      </c>
      <c r="DE1795">
        <v>8</v>
      </c>
      <c r="DF1795">
        <v>8</v>
      </c>
      <c r="DG1795">
        <v>8</v>
      </c>
      <c r="DH1795">
        <v>9</v>
      </c>
    </row>
    <row r="1796" spans="2:112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</row>
    <row r="1797" spans="2:112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</row>
    <row r="1798" spans="2:112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1</v>
      </c>
      <c r="CD1798">
        <v>1</v>
      </c>
      <c r="CE1798">
        <v>1</v>
      </c>
      <c r="CF1798">
        <v>1</v>
      </c>
      <c r="CG1798">
        <v>1</v>
      </c>
      <c r="CH1798">
        <v>1</v>
      </c>
      <c r="CI1798">
        <v>2</v>
      </c>
      <c r="CJ1798">
        <v>2</v>
      </c>
      <c r="CK1798">
        <v>2</v>
      </c>
      <c r="CL1798">
        <v>2</v>
      </c>
      <c r="CM1798">
        <v>2</v>
      </c>
      <c r="CN1798">
        <v>2</v>
      </c>
      <c r="CO1798">
        <v>2</v>
      </c>
      <c r="CP1798">
        <v>2</v>
      </c>
      <c r="CQ1798">
        <v>2</v>
      </c>
      <c r="CR1798">
        <v>2</v>
      </c>
      <c r="CS1798">
        <v>2</v>
      </c>
      <c r="CT1798">
        <v>2</v>
      </c>
      <c r="CU1798">
        <v>2</v>
      </c>
      <c r="CV1798">
        <v>2</v>
      </c>
      <c r="CW1798">
        <v>2</v>
      </c>
      <c r="CX1798">
        <v>2</v>
      </c>
      <c r="CY1798">
        <v>2</v>
      </c>
      <c r="CZ1798">
        <v>2</v>
      </c>
      <c r="DA1798">
        <v>2</v>
      </c>
      <c r="DB1798">
        <v>2</v>
      </c>
      <c r="DC1798">
        <v>2</v>
      </c>
      <c r="DD1798">
        <v>2</v>
      </c>
      <c r="DE1798">
        <v>2</v>
      </c>
      <c r="DF1798">
        <v>2</v>
      </c>
      <c r="DG1798">
        <v>3</v>
      </c>
      <c r="DH1798">
        <v>3</v>
      </c>
    </row>
    <row r="1799" spans="2:112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4</v>
      </c>
      <c r="CD1799">
        <v>4</v>
      </c>
      <c r="CE1799">
        <v>4</v>
      </c>
      <c r="CF1799">
        <v>4</v>
      </c>
      <c r="CG1799">
        <v>4</v>
      </c>
      <c r="CH1799">
        <v>4</v>
      </c>
      <c r="CI1799">
        <v>4</v>
      </c>
      <c r="CJ1799">
        <v>4</v>
      </c>
      <c r="CK1799">
        <v>4</v>
      </c>
      <c r="CL1799">
        <v>5</v>
      </c>
      <c r="CM1799">
        <v>5</v>
      </c>
      <c r="CN1799">
        <v>5</v>
      </c>
      <c r="CO1799">
        <v>5</v>
      </c>
      <c r="CP1799">
        <v>5</v>
      </c>
      <c r="CQ1799">
        <v>5</v>
      </c>
      <c r="CR1799">
        <v>5</v>
      </c>
      <c r="CS1799">
        <v>5</v>
      </c>
      <c r="CT1799">
        <v>5</v>
      </c>
      <c r="CU1799">
        <v>5</v>
      </c>
      <c r="CV1799">
        <v>5</v>
      </c>
      <c r="CW1799">
        <v>5</v>
      </c>
      <c r="CX1799">
        <v>5</v>
      </c>
      <c r="CY1799">
        <v>5</v>
      </c>
      <c r="CZ1799">
        <v>5</v>
      </c>
      <c r="DA1799">
        <v>5</v>
      </c>
      <c r="DB1799">
        <v>5</v>
      </c>
      <c r="DC1799">
        <v>5</v>
      </c>
      <c r="DD1799">
        <v>5</v>
      </c>
      <c r="DE1799">
        <v>5</v>
      </c>
      <c r="DF1799">
        <v>5</v>
      </c>
      <c r="DG1799">
        <v>5</v>
      </c>
      <c r="DH1799">
        <v>5</v>
      </c>
    </row>
    <row r="1800" spans="2:112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1</v>
      </c>
      <c r="CH1800">
        <v>1</v>
      </c>
      <c r="CI1800">
        <v>1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2</v>
      </c>
      <c r="DH1800">
        <v>2</v>
      </c>
    </row>
    <row r="1801" spans="2:112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1</v>
      </c>
      <c r="BI1801">
        <v>3</v>
      </c>
      <c r="BJ1801">
        <v>3</v>
      </c>
      <c r="BK1801">
        <v>8</v>
      </c>
      <c r="BL1801">
        <v>8</v>
      </c>
      <c r="BM1801">
        <v>8</v>
      </c>
      <c r="BN1801">
        <v>10</v>
      </c>
      <c r="BO1801">
        <v>14</v>
      </c>
      <c r="BP1801">
        <v>17</v>
      </c>
      <c r="BQ1801">
        <v>31</v>
      </c>
      <c r="BR1801">
        <v>41</v>
      </c>
      <c r="BS1801">
        <v>43</v>
      </c>
      <c r="BT1801">
        <v>48</v>
      </c>
      <c r="BU1801">
        <v>56</v>
      </c>
      <c r="BV1801">
        <v>77</v>
      </c>
      <c r="BW1801">
        <v>86</v>
      </c>
      <c r="BX1801">
        <v>103</v>
      </c>
      <c r="BY1801">
        <v>103</v>
      </c>
      <c r="BZ1801">
        <v>135</v>
      </c>
      <c r="CA1801">
        <v>135</v>
      </c>
      <c r="CB1801">
        <v>155</v>
      </c>
      <c r="CC1801">
        <v>162</v>
      </c>
      <c r="CD1801">
        <v>162</v>
      </c>
      <c r="CE1801">
        <v>167</v>
      </c>
      <c r="CF1801">
        <v>199</v>
      </c>
      <c r="CG1801">
        <v>217</v>
      </c>
      <c r="CH1801">
        <v>225</v>
      </c>
      <c r="CI1801">
        <v>225</v>
      </c>
      <c r="CJ1801">
        <v>237</v>
      </c>
      <c r="CK1801">
        <v>237</v>
      </c>
      <c r="CL1801">
        <v>260</v>
      </c>
      <c r="CM1801">
        <v>267</v>
      </c>
      <c r="CN1801">
        <v>268</v>
      </c>
      <c r="CO1801">
        <v>268</v>
      </c>
      <c r="CP1801">
        <v>271</v>
      </c>
      <c r="CQ1801">
        <v>279</v>
      </c>
      <c r="CR1801">
        <v>288</v>
      </c>
      <c r="CS1801">
        <v>287</v>
      </c>
      <c r="CT1801">
        <v>300</v>
      </c>
      <c r="CU1801">
        <v>303</v>
      </c>
      <c r="CV1801">
        <v>307</v>
      </c>
      <c r="CW1801">
        <v>309</v>
      </c>
      <c r="CX1801">
        <v>309</v>
      </c>
      <c r="CY1801">
        <v>313</v>
      </c>
      <c r="CZ1801">
        <v>315</v>
      </c>
      <c r="DA1801">
        <v>328</v>
      </c>
      <c r="DB1801">
        <v>339</v>
      </c>
      <c r="DC1801">
        <v>342</v>
      </c>
      <c r="DD1801">
        <v>335</v>
      </c>
      <c r="DE1801">
        <v>347</v>
      </c>
      <c r="DF1801">
        <v>362</v>
      </c>
      <c r="DG1801">
        <v>373</v>
      </c>
      <c r="DH1801">
        <v>380</v>
      </c>
    </row>
    <row r="1802" spans="2:112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1</v>
      </c>
      <c r="BO1802">
        <v>1</v>
      </c>
      <c r="BP1802">
        <v>2</v>
      </c>
      <c r="BQ1802">
        <v>2</v>
      </c>
      <c r="BR1802">
        <v>2</v>
      </c>
      <c r="BS1802">
        <v>4</v>
      </c>
      <c r="BT1802">
        <v>6</v>
      </c>
      <c r="BU1802">
        <v>6</v>
      </c>
      <c r="BV1802">
        <v>7</v>
      </c>
      <c r="BW1802">
        <v>7</v>
      </c>
      <c r="BX1802">
        <v>7</v>
      </c>
      <c r="BY1802">
        <v>9</v>
      </c>
      <c r="BZ1802">
        <v>11</v>
      </c>
      <c r="CA1802">
        <v>11</v>
      </c>
      <c r="CB1802">
        <v>13</v>
      </c>
      <c r="CC1802">
        <v>15</v>
      </c>
      <c r="CD1802">
        <v>15</v>
      </c>
      <c r="CE1802">
        <v>16</v>
      </c>
      <c r="CF1802">
        <v>20</v>
      </c>
      <c r="CG1802">
        <v>22</v>
      </c>
      <c r="CH1802">
        <v>18</v>
      </c>
      <c r="CI1802">
        <v>25</v>
      </c>
      <c r="CJ1802">
        <v>27</v>
      </c>
      <c r="CK1802">
        <v>27</v>
      </c>
      <c r="CL1802">
        <v>28</v>
      </c>
      <c r="CM1802">
        <v>28</v>
      </c>
      <c r="CN1802">
        <v>28</v>
      </c>
      <c r="CO1802">
        <v>28</v>
      </c>
      <c r="CP1802">
        <v>28</v>
      </c>
      <c r="CQ1802">
        <v>29</v>
      </c>
      <c r="CR1802">
        <v>30</v>
      </c>
      <c r="CS1802">
        <v>30</v>
      </c>
      <c r="CT1802">
        <v>24</v>
      </c>
      <c r="CU1802">
        <v>24</v>
      </c>
      <c r="CV1802">
        <v>24</v>
      </c>
      <c r="CW1802">
        <v>24</v>
      </c>
      <c r="CX1802">
        <v>24</v>
      </c>
      <c r="CY1802">
        <v>24</v>
      </c>
      <c r="CZ1802">
        <v>24</v>
      </c>
      <c r="DA1802">
        <v>24</v>
      </c>
      <c r="DB1802">
        <v>25</v>
      </c>
      <c r="DC1802">
        <v>25</v>
      </c>
      <c r="DD1802">
        <v>25</v>
      </c>
      <c r="DE1802">
        <v>24</v>
      </c>
      <c r="DF1802">
        <v>24</v>
      </c>
      <c r="DG1802">
        <v>24</v>
      </c>
      <c r="DH1802">
        <v>24</v>
      </c>
    </row>
    <row r="1803" spans="2:112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4</v>
      </c>
      <c r="BP1803">
        <v>5</v>
      </c>
      <c r="BQ1803">
        <v>10</v>
      </c>
      <c r="BR1803">
        <v>15</v>
      </c>
      <c r="BS1803">
        <v>17</v>
      </c>
      <c r="BT1803">
        <v>17</v>
      </c>
      <c r="BU1803">
        <v>18</v>
      </c>
      <c r="BV1803">
        <v>30</v>
      </c>
      <c r="BW1803">
        <v>38</v>
      </c>
      <c r="BX1803">
        <v>47</v>
      </c>
      <c r="BY1803">
        <v>47</v>
      </c>
      <c r="BZ1803">
        <v>69</v>
      </c>
      <c r="CA1803">
        <v>69</v>
      </c>
      <c r="CB1803">
        <v>81</v>
      </c>
      <c r="CC1803">
        <v>92</v>
      </c>
      <c r="CD1803">
        <v>93</v>
      </c>
      <c r="CE1803">
        <v>95</v>
      </c>
      <c r="CF1803">
        <v>107</v>
      </c>
      <c r="CG1803">
        <v>117</v>
      </c>
      <c r="CH1803">
        <v>124</v>
      </c>
      <c r="CI1803">
        <v>129</v>
      </c>
      <c r="CJ1803">
        <v>139</v>
      </c>
      <c r="CK1803">
        <v>139</v>
      </c>
      <c r="CL1803">
        <v>155</v>
      </c>
      <c r="CM1803">
        <v>179</v>
      </c>
      <c r="CN1803">
        <v>183</v>
      </c>
      <c r="CO1803">
        <v>214</v>
      </c>
      <c r="CP1803">
        <v>222</v>
      </c>
      <c r="CQ1803">
        <v>231</v>
      </c>
      <c r="CR1803">
        <v>238</v>
      </c>
      <c r="CS1803">
        <v>244</v>
      </c>
      <c r="CT1803">
        <v>251</v>
      </c>
      <c r="CU1803">
        <v>253</v>
      </c>
      <c r="CV1803">
        <v>258</v>
      </c>
      <c r="CW1803">
        <v>266</v>
      </c>
      <c r="CX1803">
        <v>267</v>
      </c>
      <c r="CY1803">
        <v>273</v>
      </c>
      <c r="CZ1803">
        <v>274</v>
      </c>
      <c r="DA1803">
        <v>277</v>
      </c>
      <c r="DB1803">
        <v>279</v>
      </c>
      <c r="DC1803">
        <v>285</v>
      </c>
      <c r="DD1803">
        <v>290</v>
      </c>
      <c r="DE1803">
        <v>293</v>
      </c>
      <c r="DF1803">
        <v>301</v>
      </c>
      <c r="DG1803">
        <v>304</v>
      </c>
      <c r="DH1803">
        <v>307</v>
      </c>
    </row>
    <row r="1804" spans="2:112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1</v>
      </c>
      <c r="BO1804">
        <v>1</v>
      </c>
      <c r="BP1804">
        <v>2</v>
      </c>
      <c r="BQ1804">
        <v>8</v>
      </c>
      <c r="BR1804">
        <v>8</v>
      </c>
      <c r="BS1804">
        <v>9</v>
      </c>
      <c r="BT1804">
        <v>10</v>
      </c>
      <c r="BU1804">
        <v>10</v>
      </c>
      <c r="BV1804">
        <v>19</v>
      </c>
      <c r="BW1804">
        <v>19</v>
      </c>
      <c r="BX1804">
        <v>26</v>
      </c>
      <c r="BY1804">
        <v>26</v>
      </c>
      <c r="BZ1804">
        <v>29</v>
      </c>
      <c r="CA1804">
        <v>29</v>
      </c>
      <c r="CB1804">
        <v>32</v>
      </c>
      <c r="CC1804">
        <v>33</v>
      </c>
      <c r="CD1804">
        <v>33</v>
      </c>
      <c r="CE1804">
        <v>35</v>
      </c>
      <c r="CF1804">
        <v>36</v>
      </c>
      <c r="CG1804">
        <v>41</v>
      </c>
      <c r="CH1804">
        <v>37</v>
      </c>
      <c r="CI1804">
        <v>45</v>
      </c>
      <c r="CJ1804">
        <v>45</v>
      </c>
      <c r="CK1804">
        <v>45</v>
      </c>
      <c r="CL1804">
        <v>45</v>
      </c>
      <c r="CM1804">
        <v>48</v>
      </c>
      <c r="CN1804">
        <v>48</v>
      </c>
      <c r="CO1804">
        <v>48</v>
      </c>
      <c r="CP1804">
        <v>50</v>
      </c>
      <c r="CQ1804">
        <v>52</v>
      </c>
      <c r="CR1804">
        <v>52</v>
      </c>
      <c r="CS1804">
        <v>52</v>
      </c>
      <c r="CT1804">
        <v>53</v>
      </c>
      <c r="CU1804">
        <v>53</v>
      </c>
      <c r="CV1804">
        <v>53</v>
      </c>
      <c r="CW1804">
        <v>54</v>
      </c>
      <c r="CX1804">
        <v>54</v>
      </c>
      <c r="CY1804">
        <v>54</v>
      </c>
      <c r="CZ1804">
        <v>54</v>
      </c>
      <c r="DA1804">
        <v>55</v>
      </c>
      <c r="DB1804">
        <v>57</v>
      </c>
      <c r="DC1804">
        <v>59</v>
      </c>
      <c r="DD1804">
        <v>59</v>
      </c>
      <c r="DE1804">
        <v>60</v>
      </c>
      <c r="DF1804">
        <v>60</v>
      </c>
      <c r="DG1804">
        <v>62</v>
      </c>
      <c r="DH1804">
        <v>62</v>
      </c>
    </row>
    <row r="1805" spans="2:112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</row>
    <row r="1806" spans="2:112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</row>
    <row r="1807" spans="2:112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1</v>
      </c>
      <c r="BO1807">
        <v>1</v>
      </c>
      <c r="BP1807">
        <v>2</v>
      </c>
      <c r="BQ1807">
        <v>2</v>
      </c>
      <c r="BR1807">
        <v>4</v>
      </c>
      <c r="BS1807">
        <v>4</v>
      </c>
      <c r="BT1807">
        <v>4</v>
      </c>
      <c r="BU1807">
        <v>17</v>
      </c>
      <c r="BV1807">
        <v>19</v>
      </c>
      <c r="BW1807">
        <v>20</v>
      </c>
      <c r="BX1807">
        <v>20</v>
      </c>
      <c r="BY1807">
        <v>20</v>
      </c>
      <c r="BZ1807">
        <v>26</v>
      </c>
      <c r="CA1807">
        <v>26</v>
      </c>
      <c r="CB1807">
        <v>28</v>
      </c>
      <c r="CC1807">
        <v>28</v>
      </c>
      <c r="CD1807">
        <v>28</v>
      </c>
      <c r="CE1807">
        <v>27</v>
      </c>
      <c r="CF1807">
        <v>28</v>
      </c>
      <c r="CG1807">
        <v>28</v>
      </c>
      <c r="CH1807">
        <v>28</v>
      </c>
      <c r="CI1807">
        <v>28</v>
      </c>
      <c r="CJ1807">
        <v>28</v>
      </c>
      <c r="CK1807">
        <v>28</v>
      </c>
      <c r="CL1807">
        <v>29</v>
      </c>
      <c r="CM1807">
        <v>29</v>
      </c>
      <c r="CN1807">
        <v>29</v>
      </c>
      <c r="CO1807">
        <v>30</v>
      </c>
      <c r="CP1807">
        <v>30</v>
      </c>
      <c r="CQ1807">
        <v>30</v>
      </c>
      <c r="CR1807">
        <v>30</v>
      </c>
      <c r="CS1807">
        <v>33</v>
      </c>
      <c r="CT1807">
        <v>33</v>
      </c>
      <c r="CU1807">
        <v>33</v>
      </c>
      <c r="CV1807">
        <v>35</v>
      </c>
      <c r="CW1807">
        <v>35</v>
      </c>
      <c r="CX1807">
        <v>35</v>
      </c>
      <c r="CY1807">
        <v>36</v>
      </c>
      <c r="CZ1807">
        <v>37</v>
      </c>
      <c r="DA1807">
        <v>38</v>
      </c>
      <c r="DB1807">
        <v>39</v>
      </c>
      <c r="DC1807">
        <v>42</v>
      </c>
      <c r="DD1807">
        <v>45</v>
      </c>
      <c r="DE1807">
        <v>47</v>
      </c>
      <c r="DF1807">
        <v>50</v>
      </c>
      <c r="DG1807">
        <v>58</v>
      </c>
      <c r="DH1807">
        <v>59</v>
      </c>
    </row>
    <row r="1808" spans="2:112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1</v>
      </c>
      <c r="DF1808">
        <v>1</v>
      </c>
      <c r="DG1808">
        <v>2</v>
      </c>
      <c r="DH1808">
        <v>7</v>
      </c>
    </row>
    <row r="1809" spans="2:112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1</v>
      </c>
      <c r="CR1809">
        <v>1</v>
      </c>
      <c r="CS1809">
        <v>6</v>
      </c>
      <c r="CT1809">
        <v>6</v>
      </c>
      <c r="CU1809">
        <v>6</v>
      </c>
      <c r="CV1809">
        <v>6</v>
      </c>
      <c r="CW1809">
        <v>6</v>
      </c>
      <c r="CX1809">
        <v>6</v>
      </c>
      <c r="CY1809">
        <v>6</v>
      </c>
      <c r="CZ1809">
        <v>6</v>
      </c>
      <c r="DA1809">
        <v>6</v>
      </c>
      <c r="DB1809">
        <v>6</v>
      </c>
      <c r="DC1809">
        <v>6</v>
      </c>
      <c r="DD1809">
        <v>6</v>
      </c>
      <c r="DE1809">
        <v>6</v>
      </c>
      <c r="DF1809">
        <v>6</v>
      </c>
      <c r="DG1809">
        <v>6</v>
      </c>
      <c r="DH1809">
        <v>6</v>
      </c>
    </row>
    <row r="1810" spans="2:112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1</v>
      </c>
      <c r="BR1810">
        <v>2</v>
      </c>
      <c r="BS1810">
        <v>2</v>
      </c>
      <c r="BT1810">
        <v>2</v>
      </c>
      <c r="BU1810">
        <v>5</v>
      </c>
      <c r="BV1810">
        <v>7</v>
      </c>
      <c r="BW1810">
        <v>10</v>
      </c>
      <c r="BX1810">
        <v>12</v>
      </c>
      <c r="BY1810">
        <v>12</v>
      </c>
      <c r="BZ1810">
        <v>16</v>
      </c>
      <c r="CA1810">
        <v>16</v>
      </c>
      <c r="CB1810">
        <v>18</v>
      </c>
      <c r="CC1810">
        <v>24</v>
      </c>
      <c r="CD1810">
        <v>24</v>
      </c>
      <c r="CE1810">
        <v>25</v>
      </c>
      <c r="CF1810">
        <v>26</v>
      </c>
      <c r="CG1810">
        <v>26</v>
      </c>
      <c r="CH1810">
        <v>26</v>
      </c>
      <c r="CI1810">
        <v>26</v>
      </c>
      <c r="CJ1810">
        <v>33</v>
      </c>
      <c r="CK1810">
        <v>35</v>
      </c>
      <c r="CL1810">
        <v>35</v>
      </c>
      <c r="CM1810">
        <v>35</v>
      </c>
      <c r="CN1810">
        <v>35</v>
      </c>
      <c r="CO1810">
        <v>35</v>
      </c>
      <c r="CP1810">
        <v>56</v>
      </c>
      <c r="CQ1810">
        <v>59</v>
      </c>
      <c r="CR1810">
        <v>59</v>
      </c>
      <c r="CS1810">
        <v>58</v>
      </c>
      <c r="CT1810">
        <v>60</v>
      </c>
      <c r="CU1810">
        <v>67</v>
      </c>
      <c r="CV1810">
        <v>68</v>
      </c>
      <c r="CW1810">
        <v>68</v>
      </c>
      <c r="CX1810">
        <v>70</v>
      </c>
      <c r="CY1810">
        <v>71</v>
      </c>
      <c r="CZ1810">
        <v>70</v>
      </c>
      <c r="DA1810">
        <v>70</v>
      </c>
      <c r="DB1810">
        <v>70</v>
      </c>
      <c r="DC1810">
        <v>70</v>
      </c>
      <c r="DD1810">
        <v>74</v>
      </c>
      <c r="DE1810">
        <v>74</v>
      </c>
      <c r="DF1810">
        <v>74</v>
      </c>
      <c r="DG1810">
        <v>77</v>
      </c>
      <c r="DH1810">
        <v>77</v>
      </c>
    </row>
    <row r="1811" spans="2:112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2</v>
      </c>
      <c r="CC1811">
        <v>3</v>
      </c>
      <c r="CD1811">
        <v>3</v>
      </c>
      <c r="CE1811">
        <v>3</v>
      </c>
      <c r="CF1811">
        <v>3</v>
      </c>
      <c r="CG1811">
        <v>3</v>
      </c>
      <c r="CH1811">
        <v>3</v>
      </c>
      <c r="CI1811">
        <v>4</v>
      </c>
      <c r="CJ1811">
        <v>5</v>
      </c>
      <c r="CK1811">
        <v>5</v>
      </c>
      <c r="CL1811">
        <v>5</v>
      </c>
      <c r="CM1811">
        <v>5</v>
      </c>
      <c r="CN1811">
        <v>5</v>
      </c>
      <c r="CO1811">
        <v>5</v>
      </c>
      <c r="CP1811">
        <v>5</v>
      </c>
      <c r="CQ1811">
        <v>5</v>
      </c>
      <c r="CR1811">
        <v>5</v>
      </c>
      <c r="CS1811">
        <v>5</v>
      </c>
      <c r="CT1811">
        <v>5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  <c r="DB1811">
        <v>5</v>
      </c>
      <c r="DC1811">
        <v>5</v>
      </c>
      <c r="DD1811">
        <v>5</v>
      </c>
      <c r="DE1811">
        <v>5</v>
      </c>
      <c r="DF1811">
        <v>5</v>
      </c>
      <c r="DG1811">
        <v>5</v>
      </c>
      <c r="DH1811">
        <v>5</v>
      </c>
    </row>
    <row r="1812" spans="2:112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1</v>
      </c>
      <c r="BV1812">
        <v>1</v>
      </c>
      <c r="BW1812">
        <v>1</v>
      </c>
      <c r="BX1812">
        <v>1</v>
      </c>
      <c r="BY1812">
        <v>1</v>
      </c>
      <c r="BZ1812">
        <v>1</v>
      </c>
      <c r="CA1812">
        <v>1</v>
      </c>
      <c r="CB1812">
        <v>1</v>
      </c>
      <c r="CC1812">
        <v>1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2</v>
      </c>
      <c r="CK1812">
        <v>2</v>
      </c>
      <c r="CL1812">
        <v>2</v>
      </c>
      <c r="CM1812">
        <v>2</v>
      </c>
      <c r="CN1812">
        <v>2</v>
      </c>
      <c r="CO1812">
        <v>2</v>
      </c>
      <c r="CP1812">
        <v>2</v>
      </c>
      <c r="CQ1812">
        <v>2</v>
      </c>
      <c r="CR1812">
        <v>2</v>
      </c>
      <c r="CS1812">
        <v>2</v>
      </c>
      <c r="CT1812">
        <v>2</v>
      </c>
      <c r="CU1812">
        <v>2</v>
      </c>
      <c r="CV1812">
        <v>2</v>
      </c>
      <c r="CW1812">
        <v>2</v>
      </c>
      <c r="CX1812">
        <v>2</v>
      </c>
      <c r="CY1812">
        <v>2</v>
      </c>
      <c r="CZ1812">
        <v>2</v>
      </c>
      <c r="DA1812">
        <v>2</v>
      </c>
      <c r="DB1812">
        <v>2</v>
      </c>
      <c r="DC1812">
        <v>2</v>
      </c>
      <c r="DD1812">
        <v>2</v>
      </c>
      <c r="DE1812">
        <v>3</v>
      </c>
      <c r="DF1812">
        <v>4</v>
      </c>
      <c r="DG1812">
        <v>4</v>
      </c>
      <c r="DH1812">
        <v>3</v>
      </c>
    </row>
    <row r="1813" spans="2:112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1</v>
      </c>
      <c r="BQ1813">
        <v>1</v>
      </c>
      <c r="BR1813">
        <v>1</v>
      </c>
      <c r="BS1813">
        <v>1</v>
      </c>
      <c r="BT1813">
        <v>1</v>
      </c>
      <c r="BU1813">
        <v>2</v>
      </c>
      <c r="BV1813">
        <v>2</v>
      </c>
      <c r="BW1813">
        <v>2</v>
      </c>
      <c r="BX1813">
        <v>2</v>
      </c>
      <c r="BY1813">
        <v>2</v>
      </c>
      <c r="BZ1813">
        <v>2</v>
      </c>
      <c r="CA1813">
        <v>2</v>
      </c>
      <c r="CB1813">
        <v>3</v>
      </c>
      <c r="CC1813">
        <v>3</v>
      </c>
      <c r="CD1813">
        <v>3</v>
      </c>
      <c r="CE1813">
        <v>3</v>
      </c>
      <c r="CF1813">
        <v>4</v>
      </c>
      <c r="CG1813">
        <v>4</v>
      </c>
      <c r="CH1813">
        <v>3</v>
      </c>
      <c r="CI1813">
        <v>4</v>
      </c>
      <c r="CJ1813">
        <v>4</v>
      </c>
      <c r="CK1813">
        <v>4</v>
      </c>
      <c r="CL1813">
        <v>4</v>
      </c>
      <c r="CM1813">
        <v>4</v>
      </c>
      <c r="CN1813">
        <v>4</v>
      </c>
      <c r="CO1813">
        <v>4</v>
      </c>
      <c r="CP1813">
        <v>4</v>
      </c>
      <c r="CQ1813">
        <v>4</v>
      </c>
      <c r="CR1813">
        <v>4</v>
      </c>
      <c r="CS1813">
        <v>5</v>
      </c>
      <c r="CT1813">
        <v>4</v>
      </c>
      <c r="CU1813">
        <v>4</v>
      </c>
      <c r="CV1813">
        <v>4</v>
      </c>
      <c r="CW1813">
        <v>4</v>
      </c>
      <c r="CX1813">
        <v>4</v>
      </c>
      <c r="CY1813">
        <v>4</v>
      </c>
      <c r="CZ1813">
        <v>4</v>
      </c>
      <c r="DA1813">
        <v>4</v>
      </c>
      <c r="DB1813">
        <v>4</v>
      </c>
      <c r="DC1813">
        <v>4</v>
      </c>
      <c r="DD1813">
        <v>4</v>
      </c>
      <c r="DE1813">
        <v>4</v>
      </c>
      <c r="DF1813">
        <v>4</v>
      </c>
      <c r="DG1813">
        <v>4</v>
      </c>
      <c r="DH1813">
        <v>4</v>
      </c>
    </row>
    <row r="1814" spans="2:112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3</v>
      </c>
      <c r="BW1814">
        <v>3</v>
      </c>
      <c r="BX1814">
        <v>3</v>
      </c>
      <c r="BY1814">
        <v>3</v>
      </c>
      <c r="BZ1814">
        <v>3</v>
      </c>
      <c r="CA1814">
        <v>3</v>
      </c>
      <c r="CB1814">
        <v>2</v>
      </c>
      <c r="CC1814">
        <v>2</v>
      </c>
      <c r="CD1814">
        <v>2</v>
      </c>
      <c r="CE1814">
        <v>2</v>
      </c>
      <c r="CF1814">
        <v>2</v>
      </c>
      <c r="CG1814">
        <v>2</v>
      </c>
      <c r="CH1814">
        <v>2</v>
      </c>
      <c r="CI1814">
        <v>2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2</v>
      </c>
      <c r="DF1814">
        <v>2</v>
      </c>
      <c r="DG1814">
        <v>3</v>
      </c>
      <c r="DH1814">
        <v>2</v>
      </c>
    </row>
    <row r="1815" spans="2:112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1</v>
      </c>
      <c r="CC1815">
        <v>1</v>
      </c>
      <c r="CD1815">
        <v>1</v>
      </c>
      <c r="CE1815">
        <v>1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1</v>
      </c>
      <c r="CQ1815">
        <v>1</v>
      </c>
      <c r="CR1815">
        <v>1</v>
      </c>
      <c r="CS1815">
        <v>1</v>
      </c>
      <c r="CT1815">
        <v>1</v>
      </c>
      <c r="CU1815">
        <v>1</v>
      </c>
      <c r="CV1815">
        <v>1</v>
      </c>
      <c r="CW1815">
        <v>1</v>
      </c>
      <c r="CX1815">
        <v>1</v>
      </c>
      <c r="CY1815">
        <v>1</v>
      </c>
      <c r="CZ1815">
        <v>1</v>
      </c>
      <c r="DA1815">
        <v>1</v>
      </c>
      <c r="DB1815">
        <v>1</v>
      </c>
      <c r="DC1815">
        <v>1</v>
      </c>
      <c r="DD1815">
        <v>1</v>
      </c>
      <c r="DE1815">
        <v>2</v>
      </c>
      <c r="DF1815">
        <v>2</v>
      </c>
      <c r="DG1815">
        <v>2</v>
      </c>
      <c r="DH1815">
        <v>2</v>
      </c>
    </row>
    <row r="1816" spans="2:112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1</v>
      </c>
      <c r="BU1816">
        <v>1</v>
      </c>
      <c r="BV1816">
        <v>1</v>
      </c>
      <c r="BW1816">
        <v>2</v>
      </c>
      <c r="BX1816">
        <v>2</v>
      </c>
      <c r="BY1816">
        <v>2</v>
      </c>
      <c r="BZ1816">
        <v>2</v>
      </c>
      <c r="CA1816">
        <v>2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2</v>
      </c>
      <c r="DH1816">
        <v>2</v>
      </c>
    </row>
    <row r="1817" spans="2:112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3</v>
      </c>
      <c r="CR1817">
        <v>4</v>
      </c>
      <c r="CS1817">
        <v>4</v>
      </c>
      <c r="CT1817">
        <v>4</v>
      </c>
      <c r="CU1817">
        <v>4</v>
      </c>
      <c r="CV1817">
        <v>5</v>
      </c>
      <c r="CW1817">
        <v>5</v>
      </c>
      <c r="CX1817">
        <v>5</v>
      </c>
      <c r="CY1817">
        <v>5</v>
      </c>
      <c r="CZ1817">
        <v>5</v>
      </c>
      <c r="DA1817">
        <v>5</v>
      </c>
      <c r="DB1817">
        <v>5</v>
      </c>
      <c r="DC1817">
        <v>5</v>
      </c>
      <c r="DD1817">
        <v>5</v>
      </c>
      <c r="DE1817">
        <v>4</v>
      </c>
      <c r="DF1817">
        <v>5</v>
      </c>
      <c r="DG1817">
        <v>5</v>
      </c>
      <c r="DH1817">
        <v>5</v>
      </c>
    </row>
    <row r="1818" spans="2:112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</row>
    <row r="1819" spans="2:112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1</v>
      </c>
      <c r="CN1819">
        <v>1</v>
      </c>
      <c r="CO1819">
        <v>1</v>
      </c>
      <c r="CP1819">
        <v>1</v>
      </c>
      <c r="CQ1819">
        <v>1</v>
      </c>
      <c r="CR1819">
        <v>1</v>
      </c>
      <c r="CS1819">
        <v>1</v>
      </c>
      <c r="CT1819">
        <v>1</v>
      </c>
      <c r="CU1819">
        <v>1</v>
      </c>
      <c r="CV1819">
        <v>1</v>
      </c>
      <c r="CW1819">
        <v>1</v>
      </c>
      <c r="CX1819">
        <v>1</v>
      </c>
      <c r="CY1819">
        <v>1</v>
      </c>
      <c r="CZ1819">
        <v>1</v>
      </c>
      <c r="DA1819">
        <v>1</v>
      </c>
      <c r="DB1819">
        <v>2</v>
      </c>
      <c r="DC1819">
        <v>2</v>
      </c>
      <c r="DD1819">
        <v>2</v>
      </c>
      <c r="DE1819">
        <v>2</v>
      </c>
      <c r="DF1819">
        <v>2</v>
      </c>
      <c r="DG1819">
        <v>3</v>
      </c>
      <c r="DH1819">
        <v>3</v>
      </c>
    </row>
    <row r="1820" spans="2:112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1</v>
      </c>
      <c r="CS1820">
        <v>3</v>
      </c>
      <c r="CT1820">
        <v>3</v>
      </c>
      <c r="CU1820">
        <v>23</v>
      </c>
      <c r="CV1820">
        <v>23</v>
      </c>
      <c r="CW1820">
        <v>23</v>
      </c>
      <c r="CX1820">
        <v>23</v>
      </c>
      <c r="CY1820">
        <v>23</v>
      </c>
      <c r="CZ1820">
        <v>29</v>
      </c>
      <c r="DA1820">
        <v>29</v>
      </c>
      <c r="DB1820">
        <v>29</v>
      </c>
      <c r="DC1820">
        <v>29</v>
      </c>
      <c r="DD1820">
        <v>29</v>
      </c>
      <c r="DE1820">
        <v>29</v>
      </c>
      <c r="DF1820">
        <v>32</v>
      </c>
      <c r="DG1820">
        <v>33</v>
      </c>
      <c r="DH1820">
        <v>49</v>
      </c>
    </row>
    <row r="1821" spans="2:112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1</v>
      </c>
      <c r="BO1821">
        <v>1</v>
      </c>
      <c r="BP1821">
        <v>2</v>
      </c>
      <c r="BQ1821">
        <v>2</v>
      </c>
      <c r="BR1821">
        <v>2</v>
      </c>
      <c r="BS1821">
        <v>3</v>
      </c>
      <c r="BT1821">
        <v>4</v>
      </c>
      <c r="BU1821">
        <v>2</v>
      </c>
      <c r="BV1821">
        <v>2</v>
      </c>
      <c r="BW1821">
        <v>2</v>
      </c>
      <c r="BX1821">
        <v>2</v>
      </c>
      <c r="BY1821">
        <v>2</v>
      </c>
      <c r="BZ1821">
        <v>2</v>
      </c>
      <c r="CA1821">
        <v>2</v>
      </c>
      <c r="CB1821">
        <v>4</v>
      </c>
      <c r="CC1821">
        <v>4</v>
      </c>
      <c r="CD1821">
        <v>4</v>
      </c>
      <c r="CE1821">
        <v>4</v>
      </c>
      <c r="CF1821">
        <v>4</v>
      </c>
      <c r="CG1821">
        <v>4</v>
      </c>
      <c r="CH1821">
        <v>4</v>
      </c>
      <c r="CI1821">
        <v>4</v>
      </c>
      <c r="CJ1821">
        <v>4</v>
      </c>
      <c r="CK1821">
        <v>4</v>
      </c>
      <c r="CL1821">
        <v>12</v>
      </c>
      <c r="CM1821">
        <v>19</v>
      </c>
      <c r="CN1821">
        <v>36</v>
      </c>
      <c r="CO1821">
        <v>39</v>
      </c>
      <c r="CP1821">
        <v>39</v>
      </c>
      <c r="CQ1821">
        <v>53</v>
      </c>
      <c r="CR1821">
        <v>59</v>
      </c>
      <c r="CS1821">
        <v>59</v>
      </c>
      <c r="CT1821">
        <v>59</v>
      </c>
      <c r="CU1821">
        <v>59</v>
      </c>
      <c r="CV1821">
        <v>59</v>
      </c>
      <c r="CW1821">
        <v>52</v>
      </c>
      <c r="CX1821">
        <v>52</v>
      </c>
      <c r="CY1821">
        <v>52</v>
      </c>
      <c r="CZ1821">
        <v>52</v>
      </c>
      <c r="DA1821">
        <v>52</v>
      </c>
      <c r="DB1821">
        <v>52</v>
      </c>
      <c r="DC1821">
        <v>52</v>
      </c>
      <c r="DD1821">
        <v>52</v>
      </c>
      <c r="DE1821">
        <v>51</v>
      </c>
      <c r="DF1821">
        <v>51</v>
      </c>
      <c r="DG1821">
        <v>51</v>
      </c>
      <c r="DH1821">
        <v>43</v>
      </c>
    </row>
    <row r="1822" spans="2:112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</row>
    <row r="1823" spans="2:112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1</v>
      </c>
      <c r="BQ1823">
        <v>2</v>
      </c>
      <c r="BR1823">
        <v>3</v>
      </c>
      <c r="BS1823">
        <v>3</v>
      </c>
      <c r="BT1823">
        <v>3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4</v>
      </c>
      <c r="CA1823">
        <v>4</v>
      </c>
      <c r="CB1823">
        <v>5</v>
      </c>
      <c r="CC1823">
        <v>5</v>
      </c>
      <c r="CD1823">
        <v>5</v>
      </c>
      <c r="CE1823">
        <v>5</v>
      </c>
      <c r="CF1823">
        <v>6</v>
      </c>
      <c r="CG1823">
        <v>6</v>
      </c>
      <c r="CH1823">
        <v>6</v>
      </c>
      <c r="CI1823">
        <v>6</v>
      </c>
      <c r="CJ1823">
        <v>6</v>
      </c>
      <c r="CK1823">
        <v>6</v>
      </c>
      <c r="CL1823">
        <v>6</v>
      </c>
      <c r="CM1823">
        <v>7</v>
      </c>
      <c r="CN1823">
        <v>7</v>
      </c>
      <c r="CO1823">
        <v>7</v>
      </c>
      <c r="CP1823">
        <v>7</v>
      </c>
      <c r="CQ1823">
        <v>7</v>
      </c>
      <c r="CR1823">
        <v>7</v>
      </c>
      <c r="CS1823">
        <v>7</v>
      </c>
      <c r="CT1823">
        <v>7</v>
      </c>
      <c r="CU1823">
        <v>7</v>
      </c>
      <c r="CV1823">
        <v>7</v>
      </c>
      <c r="CW1823">
        <v>7</v>
      </c>
      <c r="CX1823">
        <v>7</v>
      </c>
      <c r="CY1823">
        <v>7</v>
      </c>
      <c r="CZ1823">
        <v>7</v>
      </c>
      <c r="DA1823">
        <v>7</v>
      </c>
      <c r="DB1823">
        <v>7</v>
      </c>
      <c r="DC1823">
        <v>7</v>
      </c>
      <c r="DD1823">
        <v>7</v>
      </c>
      <c r="DE1823">
        <v>7</v>
      </c>
      <c r="DF1823">
        <v>7</v>
      </c>
      <c r="DG1823">
        <v>7</v>
      </c>
      <c r="DH1823">
        <v>7</v>
      </c>
    </row>
    <row r="1824" spans="2:112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1</v>
      </c>
      <c r="BV1824">
        <v>1</v>
      </c>
      <c r="BW1824">
        <v>1</v>
      </c>
      <c r="BX1824">
        <v>1</v>
      </c>
      <c r="BY1824">
        <v>1</v>
      </c>
      <c r="BZ1824">
        <v>1</v>
      </c>
      <c r="CA1824">
        <v>1</v>
      </c>
      <c r="CB1824">
        <v>1</v>
      </c>
      <c r="CC1824">
        <v>1</v>
      </c>
      <c r="CD1824">
        <v>1</v>
      </c>
      <c r="CE1824">
        <v>1</v>
      </c>
      <c r="CF1824">
        <v>1</v>
      </c>
      <c r="CG1824">
        <v>1</v>
      </c>
      <c r="CH1824">
        <v>1</v>
      </c>
      <c r="CI1824">
        <v>1</v>
      </c>
      <c r="CJ1824">
        <v>1</v>
      </c>
      <c r="CK1824">
        <v>1</v>
      </c>
      <c r="CL1824">
        <v>2</v>
      </c>
      <c r="CM1824">
        <v>2</v>
      </c>
      <c r="CN1824">
        <v>2</v>
      </c>
      <c r="CO1824">
        <v>2</v>
      </c>
      <c r="CP1824">
        <v>2</v>
      </c>
      <c r="CQ1824">
        <v>2</v>
      </c>
      <c r="CR1824">
        <v>3</v>
      </c>
      <c r="CS1824">
        <v>3</v>
      </c>
      <c r="CT1824">
        <v>3</v>
      </c>
      <c r="CU1824">
        <v>3</v>
      </c>
      <c r="CV1824">
        <v>3</v>
      </c>
      <c r="CW1824">
        <v>3</v>
      </c>
      <c r="CX1824">
        <v>3</v>
      </c>
      <c r="CY1824">
        <v>3</v>
      </c>
      <c r="CZ1824">
        <v>3</v>
      </c>
      <c r="DA1824">
        <v>4</v>
      </c>
      <c r="DB1824">
        <v>5</v>
      </c>
      <c r="DC1824">
        <v>5</v>
      </c>
      <c r="DD1824">
        <v>5</v>
      </c>
      <c r="DE1824">
        <v>5</v>
      </c>
      <c r="DF1824">
        <v>6</v>
      </c>
      <c r="DG1824">
        <v>6</v>
      </c>
      <c r="DH1824">
        <v>7</v>
      </c>
    </row>
    <row r="1825" spans="2:112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1</v>
      </c>
      <c r="BY1825">
        <v>1</v>
      </c>
      <c r="BZ1825">
        <v>1</v>
      </c>
      <c r="CA1825">
        <v>1</v>
      </c>
      <c r="CB1825">
        <v>2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8</v>
      </c>
      <c r="CI1825">
        <v>8</v>
      </c>
      <c r="CJ1825">
        <v>8</v>
      </c>
      <c r="CK1825">
        <v>8</v>
      </c>
      <c r="CL1825">
        <v>8</v>
      </c>
      <c r="CM1825">
        <v>8</v>
      </c>
      <c r="CN1825">
        <v>8</v>
      </c>
      <c r="CO1825">
        <v>9</v>
      </c>
      <c r="CP1825">
        <v>9</v>
      </c>
      <c r="CQ1825">
        <v>9</v>
      </c>
      <c r="CR1825">
        <v>9</v>
      </c>
      <c r="CS1825">
        <v>9</v>
      </c>
      <c r="CT1825">
        <v>9</v>
      </c>
      <c r="CU1825">
        <v>9</v>
      </c>
      <c r="CV1825">
        <v>9</v>
      </c>
      <c r="CW1825">
        <v>9</v>
      </c>
      <c r="CX1825">
        <v>9</v>
      </c>
      <c r="CY1825">
        <v>9</v>
      </c>
      <c r="CZ1825">
        <v>9</v>
      </c>
      <c r="DA1825">
        <v>9</v>
      </c>
      <c r="DB1825">
        <v>10</v>
      </c>
      <c r="DC1825">
        <v>10</v>
      </c>
      <c r="DD1825">
        <v>11</v>
      </c>
      <c r="DE1825">
        <v>11</v>
      </c>
      <c r="DF1825">
        <v>11</v>
      </c>
      <c r="DG1825">
        <v>11</v>
      </c>
      <c r="DH1825">
        <v>11</v>
      </c>
    </row>
    <row r="1826" spans="2:112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1</v>
      </c>
      <c r="BQ1826">
        <v>3</v>
      </c>
      <c r="BR1826">
        <v>3</v>
      </c>
      <c r="BS1826">
        <v>4</v>
      </c>
      <c r="BT1826">
        <v>4</v>
      </c>
      <c r="BU1826">
        <v>4</v>
      </c>
      <c r="BV1826">
        <v>5</v>
      </c>
      <c r="BW1826">
        <v>5</v>
      </c>
      <c r="BX1826">
        <v>6</v>
      </c>
      <c r="BY1826">
        <v>6</v>
      </c>
      <c r="BZ1826">
        <v>6</v>
      </c>
      <c r="CA1826">
        <v>6</v>
      </c>
      <c r="CB1826">
        <v>6</v>
      </c>
      <c r="CC1826">
        <v>6</v>
      </c>
      <c r="CD1826">
        <v>6</v>
      </c>
      <c r="CE1826">
        <v>6</v>
      </c>
      <c r="CF1826">
        <v>7</v>
      </c>
      <c r="CG1826">
        <v>8</v>
      </c>
      <c r="CH1826">
        <v>8</v>
      </c>
      <c r="CI1826">
        <v>8</v>
      </c>
      <c r="CJ1826">
        <v>9</v>
      </c>
      <c r="CK1826">
        <v>9</v>
      </c>
      <c r="CL1826">
        <v>9</v>
      </c>
      <c r="CM1826">
        <v>9</v>
      </c>
      <c r="CN1826">
        <v>9</v>
      </c>
      <c r="CO1826">
        <v>9</v>
      </c>
      <c r="CP1826">
        <v>9</v>
      </c>
      <c r="CQ1826">
        <v>10</v>
      </c>
      <c r="CR1826">
        <v>10</v>
      </c>
      <c r="CS1826">
        <v>10</v>
      </c>
      <c r="CT1826">
        <v>10</v>
      </c>
      <c r="CU1826">
        <v>10</v>
      </c>
      <c r="CV1826">
        <v>10</v>
      </c>
      <c r="CW1826">
        <v>10</v>
      </c>
      <c r="CX1826">
        <v>10</v>
      </c>
      <c r="CY1826">
        <v>10</v>
      </c>
      <c r="CZ1826">
        <v>10</v>
      </c>
      <c r="DA1826">
        <v>10</v>
      </c>
      <c r="DB1826">
        <v>10</v>
      </c>
      <c r="DC1826">
        <v>10</v>
      </c>
      <c r="DD1826">
        <v>10</v>
      </c>
      <c r="DE1826">
        <v>11</v>
      </c>
      <c r="DF1826">
        <v>11</v>
      </c>
      <c r="DG1826">
        <v>11</v>
      </c>
      <c r="DH1826">
        <v>11</v>
      </c>
    </row>
    <row r="1827" spans="2:112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1</v>
      </c>
      <c r="BZ1827">
        <v>1</v>
      </c>
      <c r="CA1827">
        <v>2</v>
      </c>
      <c r="CB1827">
        <v>2</v>
      </c>
      <c r="CC1827">
        <v>2</v>
      </c>
      <c r="CD1827">
        <v>2</v>
      </c>
      <c r="CE1827">
        <v>2</v>
      </c>
      <c r="CF1827">
        <v>2</v>
      </c>
      <c r="CG1827">
        <v>2</v>
      </c>
      <c r="CH1827">
        <v>2</v>
      </c>
      <c r="CI1827">
        <v>2</v>
      </c>
      <c r="CJ1827">
        <v>3</v>
      </c>
      <c r="CK1827">
        <v>3</v>
      </c>
      <c r="CL1827">
        <v>3</v>
      </c>
      <c r="CM1827">
        <v>3</v>
      </c>
      <c r="CN1827">
        <v>3</v>
      </c>
      <c r="CO1827">
        <v>3</v>
      </c>
      <c r="CP1827">
        <v>3</v>
      </c>
      <c r="CQ1827">
        <v>3</v>
      </c>
      <c r="CR1827">
        <v>3</v>
      </c>
      <c r="CS1827">
        <v>3</v>
      </c>
      <c r="CT1827">
        <v>3</v>
      </c>
      <c r="CU1827">
        <v>3</v>
      </c>
      <c r="CV1827">
        <v>3</v>
      </c>
      <c r="CW1827">
        <v>3</v>
      </c>
      <c r="CX1827">
        <v>3</v>
      </c>
      <c r="CY1827">
        <v>3</v>
      </c>
      <c r="CZ1827">
        <v>3</v>
      </c>
      <c r="DA1827">
        <v>3</v>
      </c>
      <c r="DB1827">
        <v>4</v>
      </c>
      <c r="DC1827">
        <v>4</v>
      </c>
      <c r="DD1827">
        <v>4</v>
      </c>
      <c r="DE1827">
        <v>4</v>
      </c>
      <c r="DF1827">
        <v>5</v>
      </c>
      <c r="DG1827">
        <v>5</v>
      </c>
      <c r="DH1827">
        <v>5</v>
      </c>
    </row>
    <row r="1828" spans="2:112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2</v>
      </c>
      <c r="DC1828">
        <v>2</v>
      </c>
      <c r="DD1828">
        <v>2</v>
      </c>
      <c r="DE1828">
        <v>2</v>
      </c>
      <c r="DF1828">
        <v>2</v>
      </c>
      <c r="DG1828">
        <v>2</v>
      </c>
      <c r="DH1828">
        <v>2</v>
      </c>
    </row>
    <row r="1829" spans="2:112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1</v>
      </c>
      <c r="BV1829">
        <v>1</v>
      </c>
      <c r="BW1829">
        <v>2</v>
      </c>
      <c r="BX1829">
        <v>2</v>
      </c>
      <c r="BY1829">
        <v>2</v>
      </c>
      <c r="BZ1829">
        <v>2</v>
      </c>
      <c r="CA1829">
        <v>2</v>
      </c>
      <c r="CB1829">
        <v>3</v>
      </c>
      <c r="CC1829">
        <v>4</v>
      </c>
      <c r="CD1829">
        <v>4</v>
      </c>
      <c r="CE1829">
        <v>4</v>
      </c>
      <c r="CF1829">
        <v>4</v>
      </c>
      <c r="CG1829">
        <v>4</v>
      </c>
      <c r="CH1829">
        <v>4</v>
      </c>
      <c r="CI1829">
        <v>4</v>
      </c>
      <c r="CJ1829">
        <v>4</v>
      </c>
      <c r="CK1829">
        <v>4</v>
      </c>
      <c r="CL1829">
        <v>4</v>
      </c>
      <c r="CM1829">
        <v>4</v>
      </c>
      <c r="CN1829">
        <v>4</v>
      </c>
      <c r="CO1829">
        <v>4</v>
      </c>
      <c r="CP1829">
        <v>4</v>
      </c>
      <c r="CQ1829">
        <v>5</v>
      </c>
      <c r="CR1829">
        <v>5</v>
      </c>
      <c r="CS1829">
        <v>5</v>
      </c>
      <c r="CT1829">
        <v>5</v>
      </c>
      <c r="CU1829">
        <v>5</v>
      </c>
      <c r="CV1829">
        <v>5</v>
      </c>
      <c r="CW1829">
        <v>5</v>
      </c>
      <c r="CX1829">
        <v>5</v>
      </c>
      <c r="CY1829">
        <v>5</v>
      </c>
      <c r="CZ1829">
        <v>5</v>
      </c>
      <c r="DA1829">
        <v>5</v>
      </c>
      <c r="DB1829">
        <v>5</v>
      </c>
      <c r="DC1829">
        <v>5</v>
      </c>
      <c r="DD1829">
        <v>5</v>
      </c>
      <c r="DE1829">
        <v>5</v>
      </c>
      <c r="DF1829">
        <v>5</v>
      </c>
      <c r="DG1829">
        <v>5</v>
      </c>
      <c r="DH1829">
        <v>5</v>
      </c>
    </row>
    <row r="1830" spans="2:112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</row>
    <row r="1831" spans="2:112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1</v>
      </c>
      <c r="BP1831">
        <v>1</v>
      </c>
      <c r="BQ1831">
        <v>1</v>
      </c>
      <c r="BR1831">
        <v>1</v>
      </c>
      <c r="BS1831">
        <v>1</v>
      </c>
      <c r="BT1831">
        <v>1</v>
      </c>
      <c r="BU1831">
        <v>2</v>
      </c>
      <c r="BV1831">
        <v>2</v>
      </c>
      <c r="BW1831">
        <v>2</v>
      </c>
      <c r="BX1831">
        <v>3</v>
      </c>
      <c r="BY1831">
        <v>3</v>
      </c>
      <c r="BZ1831">
        <v>3</v>
      </c>
      <c r="CA1831">
        <v>3</v>
      </c>
      <c r="CB1831">
        <v>3</v>
      </c>
      <c r="CC1831">
        <v>3</v>
      </c>
      <c r="CD1831">
        <v>3</v>
      </c>
      <c r="CE1831">
        <v>4</v>
      </c>
      <c r="CF1831">
        <v>4</v>
      </c>
      <c r="CG1831">
        <v>4</v>
      </c>
      <c r="CH1831">
        <v>4</v>
      </c>
      <c r="CI1831">
        <v>8</v>
      </c>
      <c r="CJ1831">
        <v>8</v>
      </c>
      <c r="CK1831">
        <v>8</v>
      </c>
      <c r="CL1831">
        <v>11</v>
      </c>
      <c r="CM1831">
        <v>11</v>
      </c>
      <c r="CN1831">
        <v>12</v>
      </c>
      <c r="CO1831">
        <v>13</v>
      </c>
      <c r="CP1831">
        <v>13</v>
      </c>
      <c r="CQ1831">
        <v>13</v>
      </c>
      <c r="CR1831">
        <v>17</v>
      </c>
      <c r="CS1831">
        <v>18</v>
      </c>
      <c r="CT1831">
        <v>18</v>
      </c>
      <c r="CU1831">
        <v>18</v>
      </c>
      <c r="CV1831">
        <v>18</v>
      </c>
      <c r="CW1831">
        <v>19</v>
      </c>
      <c r="CX1831">
        <v>21</v>
      </c>
      <c r="CY1831">
        <v>25</v>
      </c>
      <c r="CZ1831">
        <v>28</v>
      </c>
      <c r="DA1831">
        <v>32</v>
      </c>
      <c r="DB1831">
        <v>32</v>
      </c>
      <c r="DC1831">
        <v>32</v>
      </c>
      <c r="DD1831">
        <v>40</v>
      </c>
      <c r="DE1831">
        <v>46</v>
      </c>
      <c r="DF1831">
        <v>48</v>
      </c>
      <c r="DG1831">
        <v>55</v>
      </c>
      <c r="DH1831">
        <v>57</v>
      </c>
    </row>
    <row r="1832" spans="2:112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1</v>
      </c>
      <c r="BO1832">
        <v>2</v>
      </c>
      <c r="BP1832">
        <v>2</v>
      </c>
      <c r="BQ1832">
        <v>4</v>
      </c>
      <c r="BR1832">
        <v>6</v>
      </c>
      <c r="BS1832">
        <v>7</v>
      </c>
      <c r="BT1832">
        <v>7</v>
      </c>
      <c r="BU1832">
        <v>12</v>
      </c>
      <c r="BV1832">
        <v>14</v>
      </c>
      <c r="BW1832">
        <v>18</v>
      </c>
      <c r="BX1832">
        <v>19</v>
      </c>
      <c r="BY1832">
        <v>19</v>
      </c>
      <c r="BZ1832">
        <v>22</v>
      </c>
      <c r="CA1832">
        <v>22</v>
      </c>
      <c r="CB1832">
        <v>28</v>
      </c>
      <c r="CC1832">
        <v>28</v>
      </c>
      <c r="CD1832">
        <v>31</v>
      </c>
      <c r="CE1832">
        <v>31</v>
      </c>
      <c r="CF1832">
        <v>31</v>
      </c>
      <c r="CG1832">
        <v>34</v>
      </c>
      <c r="CH1832">
        <v>35</v>
      </c>
      <c r="CI1832">
        <v>36</v>
      </c>
      <c r="CJ1832">
        <v>38</v>
      </c>
      <c r="CK1832">
        <v>38</v>
      </c>
      <c r="CL1832">
        <v>41</v>
      </c>
      <c r="CM1832">
        <v>41</v>
      </c>
      <c r="CN1832">
        <v>41</v>
      </c>
      <c r="CO1832">
        <v>41</v>
      </c>
      <c r="CP1832">
        <v>41</v>
      </c>
      <c r="CQ1832">
        <v>38</v>
      </c>
      <c r="CR1832">
        <v>38</v>
      </c>
      <c r="CS1832">
        <v>38</v>
      </c>
      <c r="CT1832">
        <v>39</v>
      </c>
      <c r="CU1832">
        <v>39</v>
      </c>
      <c r="CV1832">
        <v>41</v>
      </c>
      <c r="CW1832">
        <v>41</v>
      </c>
      <c r="CX1832">
        <v>41</v>
      </c>
      <c r="CY1832">
        <v>43</v>
      </c>
      <c r="CZ1832">
        <v>43</v>
      </c>
      <c r="DA1832">
        <v>43</v>
      </c>
      <c r="DB1832">
        <v>43</v>
      </c>
      <c r="DC1832">
        <v>43</v>
      </c>
      <c r="DD1832">
        <v>43</v>
      </c>
      <c r="DE1832">
        <v>43</v>
      </c>
      <c r="DF1832">
        <v>44</v>
      </c>
      <c r="DG1832">
        <v>44</v>
      </c>
      <c r="DH1832">
        <v>45</v>
      </c>
    </row>
    <row r="1833" spans="2:112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1</v>
      </c>
      <c r="BT1833">
        <v>1</v>
      </c>
      <c r="BU1833">
        <v>1</v>
      </c>
      <c r="BV1833">
        <v>1</v>
      </c>
      <c r="BW1833">
        <v>1</v>
      </c>
      <c r="BX1833">
        <v>1</v>
      </c>
      <c r="BY1833">
        <v>1</v>
      </c>
      <c r="BZ1833">
        <v>2</v>
      </c>
      <c r="CA1833">
        <v>2</v>
      </c>
      <c r="CB1833">
        <v>2</v>
      </c>
      <c r="CC1833">
        <v>3</v>
      </c>
      <c r="CD1833">
        <v>3</v>
      </c>
      <c r="CE1833">
        <v>3</v>
      </c>
      <c r="CF1833">
        <v>4</v>
      </c>
      <c r="CG1833">
        <v>4</v>
      </c>
      <c r="CH1833">
        <v>3</v>
      </c>
      <c r="CI1833">
        <v>3</v>
      </c>
      <c r="CJ1833">
        <v>3</v>
      </c>
      <c r="CK1833">
        <v>3</v>
      </c>
      <c r="CL1833">
        <v>8</v>
      </c>
      <c r="CM1833">
        <v>10</v>
      </c>
      <c r="CN1833">
        <v>13</v>
      </c>
      <c r="CO1833">
        <v>13</v>
      </c>
      <c r="CP1833">
        <v>13</v>
      </c>
      <c r="CQ1833">
        <v>14</v>
      </c>
      <c r="CR1833">
        <v>21</v>
      </c>
      <c r="CS1833">
        <v>16</v>
      </c>
      <c r="CT1833">
        <v>25</v>
      </c>
      <c r="CU1833">
        <v>25</v>
      </c>
      <c r="CV1833">
        <v>27</v>
      </c>
      <c r="CW1833">
        <v>27</v>
      </c>
      <c r="CX1833">
        <v>31</v>
      </c>
      <c r="CY1833">
        <v>34</v>
      </c>
      <c r="CZ1833">
        <v>35</v>
      </c>
      <c r="DA1833">
        <v>36</v>
      </c>
      <c r="DB1833">
        <v>41</v>
      </c>
      <c r="DC1833">
        <v>43</v>
      </c>
      <c r="DD1833">
        <v>48</v>
      </c>
      <c r="DE1833">
        <v>53</v>
      </c>
      <c r="DF1833">
        <v>55</v>
      </c>
      <c r="DG1833">
        <v>56</v>
      </c>
      <c r="DH1833">
        <v>57</v>
      </c>
    </row>
    <row r="1834" spans="2:112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